
      </c>
    </row>
    <row r="3294" spans="2:5" x14ac:dyDescent="0.55000000000000004">
      <c r="B3294" s="1">
        <f>Diamond!$G3296</f>
        <v>2011.8771689497717</v>
      </c>
      <c r="C3294">
        <f>Diamond!L3296</f>
        <v>0.28406657016756287</v>
      </c>
      <c r="D3294">
        <f>'Bright angel'!G3296</f>
        <v>2011.6885844748858</v>
      </c>
      <c r="E3294">
        <f>'Bright angel'!L3296</f>
        <v>0.26443502176559142</v>
      </c>
    </row>
    <row r="3295" spans="2:5" x14ac:dyDescent="0.55000000000000004">
      <c r="B3295" s="1">
        <f>Diamond!$G3297</f>
        <v>2011.879908675799</v>
      </c>
      <c r="C3295">
        <f>Diamond!L3297</f>
        <v>0.28399545375482549</v>
      </c>
      <c r="D3295">
        <f>'Bright angel'!G3297</f>
        <v>2011.6913242009134</v>
      </c>
      <c r="E3295">
        <f>'Bright angel'!L3297</f>
        <v>0.2666950090142336</v>
      </c>
    </row>
    <row r="3296" spans="2:5" x14ac:dyDescent="0.55000000000000004">
      <c r="B3296" s="1">
        <f>Diamond!$G3298</f>
        <v>2011.8826484018264</v>
      </c>
      <c r="C3296">
        <f>Diamond!L3298</f>
        <v>0.28433744180087944</v>
      </c>
      <c r="D3296">
        <f>'Bright angel'!G3298</f>
        <v>2011.6940639269408</v>
      </c>
      <c r="E3296">
        <f>'Bright angel'!L3298</f>
        <v>0.26960814510394654</v>
      </c>
    </row>
    <row r="3297" spans="2:5" x14ac:dyDescent="0.55000000000000004">
      <c r="B3297" s="1">
        <f>Diamond!$G3299</f>
        <v>2011.8853881278537</v>
      </c>
      <c r="C3297">
        <f>Diamond!L3299</f>
        <v>0.28508674902485631</v>
      </c>
      <c r="D3297">
        <f>'Bright angel'!G3299</f>
        <v>2011.6968036529681</v>
      </c>
      <c r="E3297">
        <f>'Bright angel'!L3299</f>
        <v>0.27327340080893081</v>
      </c>
    </row>
    <row r="3298" spans="2:5" x14ac:dyDescent="0.55000000000000004">
      <c r="B3298" s="1">
        <f>Diamond!$G3300</f>
        <v>2011.8881278538813</v>
      </c>
      <c r="C3298">
        <f>Diamond!L3300</f>
        <v>0.28693310459836024</v>
      </c>
      <c r="D3298">
        <f>'Bright angel'!G3300</f>
        <v>2011.6995433789955</v>
      </c>
      <c r="E3298">
        <f>'Bright angel'!L3300</f>
        <v>0.27813680091349352</v>
      </c>
    </row>
    <row r="3299" spans="2:5" x14ac:dyDescent="0.55000000000000004">
      <c r="B3299" s="1">
        <f>Diamond!$G3301</f>
        <v>2011.8908675799087</v>
      </c>
      <c r="C3299">
        <f>Diamond!L3301</f>
        <v>0.28976230392344565</v>
      </c>
      <c r="D3299">
        <f>'Bright angel'!G3301</f>
        <v>2011.7022831050228</v>
      </c>
      <c r="E3299">
        <f>'Bright angel'!L3301</f>
        <v>0.27789953916165566</v>
      </c>
    </row>
    <row r="3300" spans="2:5" x14ac:dyDescent="0.55000000000000004">
      <c r="B3300" s="1">
        <f>Diamond!$G3302</f>
        <v>2011.893607305936</v>
      </c>
      <c r="C3300">
        <f>Diamond!L3302</f>
        <v>0.29332940111919648</v>
      </c>
      <c r="D3300">
        <f>'Bright angel'!G3302</f>
        <v>2011.7050228310502</v>
      </c>
      <c r="E3300">
        <f>'Bright angel'!L3302</f>
        <v>0.2823830843340332</v>
      </c>
    </row>
    <row r="3301" spans="2:5" x14ac:dyDescent="0.55000000000000004">
      <c r="B3301" s="1">
        <f>Diamond!$G3303</f>
        <v>2011.8963470319634</v>
      </c>
      <c r="C3301">
        <f>Diamond!L3303</f>
        <v>0.29718647000642712</v>
      </c>
      <c r="D3301">
        <f>'Bright angel'!G3303</f>
        <v>2011.7077625570778</v>
      </c>
      <c r="E3301">
        <f>'Bright angel'!L3303</f>
        <v>0.28912490025734228</v>
      </c>
    </row>
    <row r="3302" spans="2:5" x14ac:dyDescent="0.55000000000000004">
      <c r="B3302" s="1">
        <f>Diamond!$G3304</f>
        <v>2011.8990867579907</v>
      </c>
      <c r="C3302">
        <f>Diamond!L3304</f>
        <v>0.30179726934195555</v>
      </c>
      <c r="D3302">
        <f>'Bright angel'!G3304</f>
        <v>2011.7105022831051</v>
      </c>
      <c r="E3302">
        <f>'Bright angel'!L3304</f>
        <v>0.29509358376784406</v>
      </c>
    </row>
    <row r="3303" spans="2:5" x14ac:dyDescent="0.55000000000000004">
      <c r="B3303" s="1">
        <f>Diamond!$G3305</f>
        <v>2011.9018264840181</v>
      </c>
      <c r="C3303">
        <f>Diamond!L3305</f>
        <v>0.30740199401120905</v>
      </c>
      <c r="D3303">
        <f>'Bright angel'!G3305</f>
        <v>2011.7132420091325</v>
      </c>
      <c r="E3303">
        <f>'Bright angel'!L3305</f>
        <v>0.3025672599269057</v>
      </c>
    </row>
    <row r="3304" spans="2:5" x14ac:dyDescent="0.55000000000000004">
      <c r="B3304" s="1">
        <f>Diamond!$G3306</f>
        <v>2011.9045662100457</v>
      </c>
      <c r="C3304">
        <f>Diamond!L3306</f>
        <v>0.31312053584354294</v>
      </c>
      <c r="D3304">
        <f>'Bright angel'!G3306</f>
        <v>2011.7159817351599</v>
      </c>
      <c r="E3304">
        <f>'Bright angel'!L3306</f>
        <v>0.31013113960434152</v>
      </c>
    </row>
    <row r="3305" spans="2:5" x14ac:dyDescent="0.55000000000000004">
      <c r="B3305" s="1">
        <f>Diamond!$G3307</f>
        <v>2011.907305936073</v>
      </c>
      <c r="C3305">
        <f>Diamond!L3307</f>
        <v>0.31928229053687979</v>
      </c>
      <c r="D3305">
        <f>'Bright angel'!G3307</f>
        <v>2011.7187214611872</v>
      </c>
      <c r="E3305">
        <f>'Bright angel'!L3307</f>
        <v>0.31801405941991873</v>
      </c>
    </row>
    <row r="3306" spans="2:5" x14ac:dyDescent="0.55000000000000004">
      <c r="B3306" s="1">
        <f>Diamond!$G3308</f>
        <v>2011.9100456621004</v>
      </c>
      <c r="C3306">
        <f>Diamond!L3308</f>
        <v>0.32539750735920925</v>
      </c>
      <c r="D3306">
        <f>'Bright angel'!G3308</f>
        <v>2011.7214611872148</v>
      </c>
      <c r="E3306">
        <f>'Bright angel'!L3308</f>
        <v>0.32593663133203093</v>
      </c>
    </row>
    <row r="3307" spans="2:5" x14ac:dyDescent="0.55000000000000004">
      <c r="B3307" s="1">
        <f>Diamond!$G3309</f>
        <v>2011.9127853881278</v>
      </c>
      <c r="C3307">
        <f>Diamond!L3309</f>
        <v>0.33134709696853631</v>
      </c>
      <c r="D3307">
        <f>'Bright angel'!G3309</f>
        <v>2011.7242009132422</v>
      </c>
      <c r="E3307">
        <f>'Bright angel'!L3309</f>
        <v>0.33400919915922672</v>
      </c>
    </row>
    <row r="3308" spans="2:5" x14ac:dyDescent="0.55000000000000004">
      <c r="B3308" s="1">
        <f>Diamond!$G3310</f>
        <v>2011.9155251141551</v>
      </c>
      <c r="C3308">
        <f>Diamond!L3310</f>
        <v>0.33733362538191808</v>
      </c>
      <c r="D3308">
        <f>'Bright angel'!G3310</f>
        <v>2011.7269406392695</v>
      </c>
      <c r="E3308">
        <f>'Bright angel'!L3310</f>
        <v>0.34235032312240993</v>
      </c>
    </row>
    <row r="3309" spans="2:5" x14ac:dyDescent="0.55000000000000004">
      <c r="B3309" s="1">
        <f>Diamond!$G3311</f>
        <v>2011.9182648401825</v>
      </c>
      <c r="C3309">
        <f>Diamond!L3311</f>
        <v>0.33913578378848463</v>
      </c>
      <c r="D3309">
        <f>'Bright angel'!G3311</f>
        <v>2011.7296803652969</v>
      </c>
      <c r="E3309">
        <f>'Bright angel'!L3311</f>
        <v>0.35064879573779378</v>
      </c>
    </row>
    <row r="3310" spans="2:5" x14ac:dyDescent="0.55000000000000004">
      <c r="B3310" s="1">
        <f>Diamond!$G3312</f>
        <v>2011.9194063926941</v>
      </c>
      <c r="C3310">
        <f>Diamond!L3312</f>
        <v>0.34473977255923172</v>
      </c>
      <c r="D3310">
        <f>'Bright angel'!G3312</f>
        <v>2011.7324200913242</v>
      </c>
      <c r="E3310">
        <f>'Bright angel'!L3312</f>
        <v>0.35910069170534764</v>
      </c>
    </row>
    <row r="3311" spans="2:5" x14ac:dyDescent="0.55000000000000004">
      <c r="B3311" s="1">
        <f>Diamond!$G3313</f>
        <v>2011.9221461187215</v>
      </c>
      <c r="C3311">
        <f>Diamond!L3313</f>
        <v>0.35130953038335022</v>
      </c>
      <c r="D3311">
        <f>'Bright angel'!G3313</f>
        <v>2011.7351598173516</v>
      </c>
      <c r="E3311">
        <f>'Bright angel'!L3313</f>
        <v>0.367282868017551</v>
      </c>
    </row>
    <row r="3312" spans="2:5" x14ac:dyDescent="0.55000000000000004">
      <c r="B3312" s="1">
        <f>Diamond!$G3314</f>
        <v>2011.924885844749</v>
      </c>
      <c r="C3312">
        <f>Diamond!L3314</f>
        <v>0.35747948035058297</v>
      </c>
      <c r="D3312">
        <f>'Bright angel'!G3314</f>
        <v>2011.7378995433792</v>
      </c>
      <c r="E3312">
        <f>'Bright angel'!L3314</f>
        <v>0.37309909333346064</v>
      </c>
    </row>
    <row r="3313" spans="2:5" x14ac:dyDescent="0.55000000000000004">
      <c r="B3313" s="1">
        <f>Diamond!$G3315</f>
        <v>2011.9276255707764</v>
      </c>
      <c r="C3313">
        <f>Diamond!L3315</f>
        <v>0.36353811136525138</v>
      </c>
      <c r="D3313">
        <f>'Bright angel'!G3315</f>
        <v>2011.7406392694065</v>
      </c>
      <c r="E3313">
        <f>'Bright angel'!L3315</f>
        <v>0.37931164955669516</v>
      </c>
    </row>
    <row r="3314" spans="2:5" x14ac:dyDescent="0.55000000000000004">
      <c r="B3314" s="1">
        <f>Diamond!$G3316</f>
        <v>2011.9303652968038</v>
      </c>
      <c r="C3314">
        <f>Diamond!L3316</f>
        <v>0.36965459518900962</v>
      </c>
      <c r="D3314">
        <f>'Bright angel'!G3316</f>
        <v>2011.7433789954339</v>
      </c>
      <c r="E3314">
        <f>'Bright angel'!L3316</f>
        <v>0.38833040921750012</v>
      </c>
    </row>
    <row r="3315" spans="2:5" x14ac:dyDescent="0.55000000000000004">
      <c r="B3315" s="1">
        <f>Diamond!$G3317</f>
        <v>2011.9331050228311</v>
      </c>
      <c r="C3315">
        <f>Diamond!L3317</f>
        <v>0.36961191702823676</v>
      </c>
      <c r="D3315">
        <f>'Bright angel'!G3317</f>
        <v>2011.7461187214612</v>
      </c>
      <c r="E3315">
        <f>'Bright angel'!L3317</f>
        <v>0.38800313212740645</v>
      </c>
    </row>
    <row r="3316" spans="2:5" x14ac:dyDescent="0.55000000000000004">
      <c r="B3316" s="1">
        <f>Diamond!$G3318</f>
        <v>2011.9358447488585</v>
      </c>
      <c r="C3316">
        <f>Diamond!L3318</f>
        <v>0.37029848898919077</v>
      </c>
      <c r="D3316">
        <f>'Bright angel'!G3318</f>
        <v>2011.7488584474886</v>
      </c>
      <c r="E3316">
        <f>'Bright angel'!L3318</f>
        <v>0.38747392501550221</v>
      </c>
    </row>
    <row r="3317" spans="2:5" x14ac:dyDescent="0.55000000000000004">
      <c r="B3317" s="1">
        <f>Diamond!$G3319</f>
        <v>2011.9385844748858</v>
      </c>
      <c r="C3317">
        <f>Diamond!L3319</f>
        <v>0.37249557822105062</v>
      </c>
      <c r="D3317">
        <f>'Bright angel'!G3319</f>
        <v>2011.751598173516</v>
      </c>
      <c r="E3317">
        <f>'Bright angel'!L3319</f>
        <v>0.38695079971712143</v>
      </c>
    </row>
    <row r="3318" spans="2:5" x14ac:dyDescent="0.55000000000000004">
      <c r="B3318" s="1">
        <f>Diamond!$G3320</f>
        <v>2011.9413242009134</v>
      </c>
      <c r="C3318">
        <f>Diamond!L3320</f>
        <v>0.37523297475047807</v>
      </c>
      <c r="D3318">
        <f>'Bright angel'!G3320</f>
        <v>2011.7527397260274</v>
      </c>
      <c r="E3318">
        <f>'Bright angel'!L3320</f>
        <v>0.3865148578760273</v>
      </c>
    </row>
    <row r="3319" spans="2:5" x14ac:dyDescent="0.55000000000000004">
      <c r="B3319" s="1">
        <f>Diamond!$G3321</f>
        <v>2011.9440639269408</v>
      </c>
      <c r="C3319">
        <f>Diamond!L3321</f>
        <v>0.37838693289004682</v>
      </c>
      <c r="D3319">
        <f>'Bright angel'!G3321</f>
        <v>2011.7554794520547</v>
      </c>
      <c r="E3319">
        <f>'Bright angel'!L3321</f>
        <v>0.38612963014194479</v>
      </c>
    </row>
    <row r="3320" spans="2:5" x14ac:dyDescent="0.55000000000000004">
      <c r="B3320" s="1">
        <f>Diamond!$G3322</f>
        <v>2011.9468036529681</v>
      </c>
      <c r="C3320">
        <f>Diamond!L3322</f>
        <v>0.38196738459125351</v>
      </c>
      <c r="D3320">
        <f>'Bright angel'!G3322</f>
        <v>2011.7582191780823</v>
      </c>
      <c r="E3320">
        <f>'Bright angel'!L3322</f>
        <v>0.38818737084788779</v>
      </c>
    </row>
    <row r="3321" spans="2:5" x14ac:dyDescent="0.55000000000000004">
      <c r="B3321" s="1">
        <f>Diamond!$G3323</f>
        <v>2011.9495433789955</v>
      </c>
      <c r="C3321">
        <f>Diamond!L3323</f>
        <v>0.38414673095686153</v>
      </c>
      <c r="D3321">
        <f>'Bright angel'!G3323</f>
        <v>2011.7609589041097</v>
      </c>
      <c r="E3321">
        <f>'Bright angel'!L3323</f>
        <v>0.39172723438058488</v>
      </c>
    </row>
    <row r="3322" spans="2:5" x14ac:dyDescent="0.55000000000000004">
      <c r="B3322" s="1">
        <f>Diamond!$G3324</f>
        <v>2011.9522831050228</v>
      </c>
      <c r="C3322">
        <f>Diamond!L3324</f>
        <v>0.38368870981522707</v>
      </c>
      <c r="D3322">
        <f>'Bright angel'!G3324</f>
        <v>2011.763698630137</v>
      </c>
      <c r="E3322">
        <f>'Bright angel'!L3324</f>
        <v>0.40129254172866641</v>
      </c>
    </row>
    <row r="3323" spans="2:5" x14ac:dyDescent="0.55000000000000004">
      <c r="B3323" s="1">
        <f>Diamond!$G3325</f>
        <v>2011.9550228310502</v>
      </c>
      <c r="C3323">
        <f>Diamond!L3325</f>
        <v>0.38361689270766552</v>
      </c>
      <c r="D3323">
        <f>'Bright angel'!G3325</f>
        <v>2011.7664383561644</v>
      </c>
      <c r="E3323">
        <f>'Bright angel'!L3325</f>
        <v>0.41121558859632945</v>
      </c>
    </row>
    <row r="3324" spans="2:5" x14ac:dyDescent="0.55000000000000004">
      <c r="B3324" s="1">
        <f>Diamond!$G3326</f>
        <v>2011.9577625570778</v>
      </c>
      <c r="C3324">
        <f>Diamond!L3326</f>
        <v>0.38382936720802879</v>
      </c>
      <c r="D3324">
        <f>'Bright angel'!G3326</f>
        <v>2011.7691780821917</v>
      </c>
      <c r="E3324">
        <f>'Bright angel'!L3326</f>
        <v>0.42097542617768119</v>
      </c>
    </row>
    <row r="3325" spans="2:5" x14ac:dyDescent="0.55000000000000004">
      <c r="B3325" s="1">
        <f>Diamond!$G3327</f>
        <v>2011.9605022831051</v>
      </c>
      <c r="C3325">
        <f>Diamond!L3327</f>
        <v>0.38512539651427258</v>
      </c>
      <c r="D3325">
        <f>'Bright angel'!G3327</f>
        <v>2011.7719178082191</v>
      </c>
      <c r="E3325">
        <f>'Bright angel'!L3327</f>
        <v>0.42473980033089193</v>
      </c>
    </row>
    <row r="3326" spans="2:5" x14ac:dyDescent="0.55000000000000004">
      <c r="B3326" s="1">
        <f>Diamond!$G3328</f>
        <v>2011.9632420091325</v>
      </c>
      <c r="C3326">
        <f>Diamond!L3328</f>
        <v>0.38757499649659516</v>
      </c>
      <c r="D3326">
        <f>'Bright angel'!G3328</f>
        <v>2011.7746575342467</v>
      </c>
      <c r="E3326">
        <f>'Bright angel'!L3328</f>
        <v>0.42521976743576334</v>
      </c>
    </row>
    <row r="3327" spans="2:5" x14ac:dyDescent="0.55000000000000004">
      <c r="B3327" s="1">
        <f>Diamond!$G3329</f>
        <v>2011.9659817351599</v>
      </c>
      <c r="C3327">
        <f>Diamond!L3329</f>
        <v>0.39076008920047711</v>
      </c>
      <c r="D3327">
        <f>'Bright angel'!G3329</f>
        <v>2011.777397260274</v>
      </c>
      <c r="E3327">
        <f>'Bright angel'!L3329</f>
        <v>0.42534055804795062</v>
      </c>
    </row>
    <row r="3328" spans="2:5" x14ac:dyDescent="0.55000000000000004">
      <c r="B3328" s="1">
        <f>Diamond!$G3330</f>
        <v>2011.9687214611872</v>
      </c>
      <c r="C3328">
        <f>Diamond!L3330</f>
        <v>0.39466778551437542</v>
      </c>
      <c r="D3328">
        <f>'Bright angel'!G3330</f>
        <v>2011.7801369863014</v>
      </c>
      <c r="E3328">
        <f>'Bright angel'!L3330</f>
        <v>0.42495303599508688</v>
      </c>
    </row>
    <row r="3329" spans="2:5" x14ac:dyDescent="0.55000000000000004">
      <c r="B3329" s="1">
        <f>Diamond!$G3331</f>
        <v>2011.9714611872148</v>
      </c>
      <c r="C3329">
        <f>Diamond!L3331</f>
        <v>0.39817555293406626</v>
      </c>
      <c r="D3329">
        <f>'Bright angel'!G3331</f>
        <v>2011.7828767123287</v>
      </c>
      <c r="E3329">
        <f>'Bright angel'!L3331</f>
        <v>0.4243622584903049</v>
      </c>
    </row>
    <row r="3330" spans="2:5" x14ac:dyDescent="0.55000000000000004">
      <c r="B3330" s="1">
        <f>Diamond!$G3332</f>
        <v>2011.9742009132422</v>
      </c>
      <c r="C3330">
        <f>Diamond!L3332</f>
        <v>0.40141289137808644</v>
      </c>
      <c r="D3330">
        <f>'Bright angel'!G3332</f>
        <v>2011.7856164383561</v>
      </c>
      <c r="E3330">
        <f>'Bright angel'!L3332</f>
        <v>0.42377509010131281</v>
      </c>
    </row>
    <row r="3331" spans="2:5" x14ac:dyDescent="0.55000000000000004">
      <c r="B3331" s="1">
        <f>Diamond!$G3333</f>
        <v>2011.9769406392695</v>
      </c>
      <c r="C3331">
        <f>Diamond!L3333</f>
        <v>0.40464188991772276</v>
      </c>
      <c r="D3331">
        <f>'Bright angel'!G3333</f>
        <v>2011.7883561643835</v>
      </c>
      <c r="E3331">
        <f>'Bright angel'!L3333</f>
        <v>0.42317054088963379</v>
      </c>
    </row>
    <row r="3332" spans="2:5" x14ac:dyDescent="0.55000000000000004">
      <c r="B3332" s="1">
        <f>Diamond!$G3334</f>
        <v>2011.9796803652969</v>
      </c>
      <c r="C3332">
        <f>Diamond!L3334</f>
        <v>0.40835094184291015</v>
      </c>
      <c r="D3332">
        <f>'Bright angel'!G3334</f>
        <v>2011.791095890411</v>
      </c>
      <c r="E3332">
        <f>'Bright angel'!L3334</f>
        <v>0.42258340531650052</v>
      </c>
    </row>
    <row r="3333" spans="2:5" x14ac:dyDescent="0.55000000000000004">
      <c r="B3333" s="1">
        <f>Diamond!$G3335</f>
        <v>2011.9824200913242</v>
      </c>
      <c r="C3333">
        <f>Diamond!L3335</f>
        <v>0.41267456005980613</v>
      </c>
      <c r="D3333">
        <f>'Bright angel'!G3335</f>
        <v>2011.7938356164384</v>
      </c>
      <c r="E3333">
        <f>'Bright angel'!L3335</f>
        <v>0.42199889264362428</v>
      </c>
    </row>
    <row r="3334" spans="2:5" x14ac:dyDescent="0.55000000000000004">
      <c r="B3334" s="1">
        <f>Diamond!$G3336</f>
        <v>2011.9851598173516</v>
      </c>
      <c r="C3334">
        <f>Diamond!L3336</f>
        <v>0.41745325349662127</v>
      </c>
      <c r="D3334">
        <f>'Bright angel'!G3336</f>
        <v>2011.7965753424658</v>
      </c>
      <c r="E3334">
        <f>'Bright angel'!L3336</f>
        <v>0.42143060698544893</v>
      </c>
    </row>
    <row r="3335" spans="2:5" x14ac:dyDescent="0.55000000000000004">
      <c r="B3335" s="1">
        <f>Diamond!$G3337</f>
        <v>2011.9878995433792</v>
      </c>
      <c r="C3335">
        <f>Diamond!L3337</f>
        <v>0.42228955230092641</v>
      </c>
      <c r="D3335">
        <f>'Bright angel'!G3337</f>
        <v>2011.7993150684931</v>
      </c>
      <c r="E3335">
        <f>'Bright angel'!L3337</f>
        <v>0.42083187332330102</v>
      </c>
    </row>
    <row r="3336" spans="2:5" x14ac:dyDescent="0.55000000000000004">
      <c r="B3336" s="1">
        <f>Diamond!$G3338</f>
        <v>2011.9906392694065</v>
      </c>
      <c r="C3336">
        <f>Diamond!L3338</f>
        <v>0.42730940423925345</v>
      </c>
      <c r="D3336">
        <f>'Bright angel'!G3338</f>
        <v>2011.8020547945205</v>
      </c>
      <c r="E3336">
        <f>'Bright angel'!L3338</f>
        <v>0.42020756824900185</v>
      </c>
    </row>
    <row r="3337" spans="2:5" x14ac:dyDescent="0.55000000000000004">
      <c r="B3337" s="1">
        <f>Diamond!$G3339</f>
        <v>2011.9933789954339</v>
      </c>
      <c r="C3337">
        <f>Diamond!L3339</f>
        <v>0.43206092492942572</v>
      </c>
      <c r="D3337">
        <f>'Bright angel'!G3339</f>
        <v>2011.8047945205481</v>
      </c>
      <c r="E3337">
        <f>'Bright angel'!L3339</f>
        <v>0.41959311068162658</v>
      </c>
    </row>
    <row r="3338" spans="2:5" x14ac:dyDescent="0.55000000000000004">
      <c r="B3338" s="1">
        <f>Diamond!$G3340</f>
        <v>2011.9961187214612</v>
      </c>
      <c r="C3338">
        <f>Diamond!L3340</f>
        <v>0.43702757323687103</v>
      </c>
      <c r="D3338">
        <f>'Bright angel'!G3340</f>
        <v>2011.8075342465754</v>
      </c>
      <c r="E3338">
        <f>'Bright angel'!L3340</f>
        <v>0.4189801830252875</v>
      </c>
    </row>
    <row r="3339" spans="2:5" x14ac:dyDescent="0.55000000000000004">
      <c r="B3339" s="1">
        <f>Diamond!$G3341</f>
        <v>2011.9988584474886</v>
      </c>
      <c r="C3339">
        <f>Diamond!L3341</f>
        <v>0.44207448614764172</v>
      </c>
      <c r="D3339">
        <f>'Bright angel'!G3341</f>
        <v>2011.8102739726028</v>
      </c>
      <c r="E3339">
        <f>'Bright angel'!L3341</f>
        <v>0.41836246118392123</v>
      </c>
    </row>
    <row r="3340" spans="2:5" x14ac:dyDescent="0.55000000000000004">
      <c r="B3340" s="1">
        <f>Diamond!$G3342</f>
        <v>2012.0027397260274</v>
      </c>
      <c r="C3340">
        <f>Diamond!L3342</f>
        <v>0.44720727852052006</v>
      </c>
      <c r="D3340">
        <f>'Bright angel'!G3342</f>
        <v>2011.8130136986301</v>
      </c>
      <c r="E3340">
        <f>'Bright angel'!L3342</f>
        <v>0.41777124041914571</v>
      </c>
    </row>
    <row r="3341" spans="2:5" x14ac:dyDescent="0.55000000000000004">
      <c r="B3341" s="1">
        <f>Diamond!$G3343</f>
        <v>2012.0054794520547</v>
      </c>
      <c r="C3341">
        <f>Diamond!L3343</f>
        <v>0.45216021684370633</v>
      </c>
      <c r="D3341">
        <f>'Bright angel'!G3343</f>
        <v>2011.8157534246575</v>
      </c>
      <c r="E3341">
        <f>'Bright angel'!L3343</f>
        <v>0.41755536373274005</v>
      </c>
    </row>
    <row r="3342" spans="2:5" x14ac:dyDescent="0.55000000000000004">
      <c r="B3342" s="1">
        <f>Diamond!$G3344</f>
        <v>2012.0082191780823</v>
      </c>
      <c r="C3342">
        <f>Diamond!L3344</f>
        <v>0.45703647663174951</v>
      </c>
      <c r="D3342">
        <f>'Bright angel'!G3344</f>
        <v>2011.8184931506848</v>
      </c>
      <c r="E3342">
        <f>'Bright angel'!L3344</f>
        <v>0.41905096886295851</v>
      </c>
    </row>
    <row r="3343" spans="2:5" x14ac:dyDescent="0.55000000000000004">
      <c r="B3343" s="1">
        <f>Diamond!$G3345</f>
        <v>2012.0109589041097</v>
      </c>
      <c r="C3343">
        <f>Diamond!L3345</f>
        <v>0.46215053197045669</v>
      </c>
      <c r="D3343">
        <f>'Bright angel'!G3345</f>
        <v>2011.8212328767124</v>
      </c>
      <c r="E3343">
        <f>'Bright angel'!L3345</f>
        <v>0.42228067357404331</v>
      </c>
    </row>
    <row r="3344" spans="2:5" x14ac:dyDescent="0.55000000000000004">
      <c r="B3344" s="1">
        <f>Diamond!$G3346</f>
        <v>2012.013698630137</v>
      </c>
      <c r="C3344">
        <f>Diamond!L3346</f>
        <v>0.46708192353754896</v>
      </c>
      <c r="D3344">
        <f>'Bright angel'!G3346</f>
        <v>2011.8239726027398</v>
      </c>
      <c r="E3344">
        <f>'Bright angel'!L3346</f>
        <v>0.4287889724839094</v>
      </c>
    </row>
    <row r="3345" spans="2:5" x14ac:dyDescent="0.55000000000000004">
      <c r="B3345" s="1">
        <f>Diamond!$G3347</f>
        <v>2012.0164383561644</v>
      </c>
      <c r="C3345">
        <f>Diamond!L3347</f>
        <v>0.47216492104554181</v>
      </c>
      <c r="D3345">
        <f>'Bright angel'!G3347</f>
        <v>2011.8267123287671</v>
      </c>
      <c r="E3345">
        <f>'Bright angel'!L3347</f>
        <v>0.43864832592567404</v>
      </c>
    </row>
    <row r="3346" spans="2:5" x14ac:dyDescent="0.55000000000000004">
      <c r="B3346" s="1">
        <f>Diamond!$G3348</f>
        <v>2012.0191780821917</v>
      </c>
      <c r="C3346">
        <f>Diamond!L3348</f>
        <v>0.47720029439591027</v>
      </c>
      <c r="D3346">
        <f>'Bright angel'!G3348</f>
        <v>2011.8294520547945</v>
      </c>
      <c r="E3346">
        <f>'Bright angel'!L3348</f>
        <v>0.448667628500942</v>
      </c>
    </row>
    <row r="3347" spans="2:5" x14ac:dyDescent="0.55000000000000004">
      <c r="B3347" s="1">
        <f>Diamond!$G3349</f>
        <v>2012.0219178082191</v>
      </c>
      <c r="C3347">
        <f>Diamond!L3349</f>
        <v>0.4818918905153976</v>
      </c>
      <c r="D3347">
        <f>'Bright angel'!G3349</f>
        <v>2011.8321917808219</v>
      </c>
      <c r="E3347">
        <f>'Bright angel'!L3349</f>
        <v>0.45876277141384481</v>
      </c>
    </row>
    <row r="3348" spans="2:5" x14ac:dyDescent="0.55000000000000004">
      <c r="B3348" s="1">
        <f>Diamond!$G3350</f>
        <v>2012.0246575342467</v>
      </c>
      <c r="C3348">
        <f>Diamond!L3350</f>
        <v>0.48657980760532132</v>
      </c>
      <c r="D3348">
        <f>'Bright angel'!G3350</f>
        <v>2011.8360730593606</v>
      </c>
      <c r="E3348">
        <f>'Bright angel'!L3350</f>
        <v>0.46897515647089377</v>
      </c>
    </row>
    <row r="3349" spans="2:5" x14ac:dyDescent="0.55000000000000004">
      <c r="B3349" s="1">
        <f>Diamond!$G3351</f>
        <v>2012.027397260274</v>
      </c>
      <c r="C3349">
        <f>Diamond!L3351</f>
        <v>0.4913825723381175</v>
      </c>
      <c r="D3349">
        <f>'Bright angel'!G3351</f>
        <v>2011.838812785388</v>
      </c>
      <c r="E3349">
        <f>'Bright angel'!L3351</f>
        <v>0.47933368953960953</v>
      </c>
    </row>
    <row r="3350" spans="2:5" x14ac:dyDescent="0.55000000000000004">
      <c r="B3350" s="1">
        <f>Diamond!$G3352</f>
        <v>2012.0301369863014</v>
      </c>
      <c r="C3350">
        <f>Diamond!L3352</f>
        <v>0.49633838493100874</v>
      </c>
      <c r="D3350">
        <f>'Bright angel'!G3352</f>
        <v>2011.8415525114156</v>
      </c>
      <c r="E3350">
        <f>'Bright angel'!L3352</f>
        <v>0.49017008102166904</v>
      </c>
    </row>
    <row r="3351" spans="2:5" x14ac:dyDescent="0.55000000000000004">
      <c r="B3351" s="1">
        <f>Diamond!$G3353</f>
        <v>2012.0328767123287</v>
      </c>
      <c r="C3351">
        <f>Diamond!L3353</f>
        <v>0.50138527212900064</v>
      </c>
      <c r="D3351">
        <f>'Bright angel'!G3353</f>
        <v>2011.8442922374429</v>
      </c>
      <c r="E3351">
        <f>'Bright angel'!L3353</f>
        <v>0.50131994601949936</v>
      </c>
    </row>
    <row r="3352" spans="2:5" x14ac:dyDescent="0.55000000000000004">
      <c r="B3352" s="1">
        <f>Diamond!$G3354</f>
        <v>2012.0356164383561</v>
      </c>
      <c r="C3352">
        <f>Diamond!L3354</f>
        <v>0.50655310631326222</v>
      </c>
      <c r="D3352">
        <f>'Bright angel'!G3354</f>
        <v>2011.8470319634703</v>
      </c>
      <c r="E3352">
        <f>'Bright angel'!L3354</f>
        <v>0.51214910469836894</v>
      </c>
    </row>
    <row r="3353" spans="2:5" x14ac:dyDescent="0.55000000000000004">
      <c r="B3353" s="1">
        <f>Diamond!$G3355</f>
        <v>2012.0383561643835</v>
      </c>
      <c r="C3353">
        <f>Diamond!L3355</f>
        <v>0.51181828077461122</v>
      </c>
      <c r="D3353">
        <f>'Bright angel'!G3355</f>
        <v>2011.8497716894976</v>
      </c>
      <c r="E3353">
        <f>'Bright angel'!L3355</f>
        <v>0.52258509343912274</v>
      </c>
    </row>
    <row r="3354" spans="2:5" x14ac:dyDescent="0.55000000000000004">
      <c r="B3354" s="1">
        <f>Diamond!$G3356</f>
        <v>2012.041095890411</v>
      </c>
      <c r="C3354">
        <f>Diamond!L3356</f>
        <v>0.51715071615883956</v>
      </c>
      <c r="D3354">
        <f>'Bright angel'!G3356</f>
        <v>2011.852511415525</v>
      </c>
      <c r="E3354">
        <f>'Bright angel'!L3356</f>
        <v>0.53257759261004678</v>
      </c>
    </row>
    <row r="3355" spans="2:5" x14ac:dyDescent="0.55000000000000004">
      <c r="B3355" s="1">
        <f>Diamond!$G3357</f>
        <v>2012.0438356164384</v>
      </c>
      <c r="C3355">
        <f>Diamond!L3357</f>
        <v>0.52232968550728076</v>
      </c>
      <c r="D3355">
        <f>'Bright angel'!G3357</f>
        <v>2011.8552511415523</v>
      </c>
      <c r="E3355">
        <f>'Bright angel'!L3357</f>
        <v>0.54208374943479687</v>
      </c>
    </row>
    <row r="3356" spans="2:5" x14ac:dyDescent="0.55000000000000004">
      <c r="B3356" s="1">
        <f>Diamond!$G3358</f>
        <v>2012.0465753424658</v>
      </c>
      <c r="C3356">
        <f>Diamond!L3358</f>
        <v>0.52758596277793524</v>
      </c>
      <c r="D3356">
        <f>'Bright angel'!G3358</f>
        <v>2011.8579908675799</v>
      </c>
      <c r="E3356">
        <f>'Bright angel'!L3358</f>
        <v>0.55140470212947557</v>
      </c>
    </row>
    <row r="3357" spans="2:5" x14ac:dyDescent="0.55000000000000004">
      <c r="B3357" s="1">
        <f>Diamond!$G3359</f>
        <v>2012.0493150684931</v>
      </c>
      <c r="C3357">
        <f>Diamond!L3359</f>
        <v>0.53250978278487493</v>
      </c>
      <c r="D3357">
        <f>'Bright angel'!G3359</f>
        <v>2011.8607305936073</v>
      </c>
      <c r="E3357">
        <f>'Bright angel'!L3359</f>
        <v>0.56098938367205631</v>
      </c>
    </row>
    <row r="3358" spans="2:5" x14ac:dyDescent="0.55000000000000004">
      <c r="B3358" s="1">
        <f>Diamond!$G3360</f>
        <v>2012.0520547945205</v>
      </c>
      <c r="C3358">
        <f>Diamond!L3360</f>
        <v>0.5377297889761472</v>
      </c>
      <c r="D3358">
        <f>'Bright angel'!G3360</f>
        <v>2011.8634703196346</v>
      </c>
      <c r="E3358">
        <f>'Bright angel'!L3360</f>
        <v>0.57111438238898526</v>
      </c>
    </row>
    <row r="3359" spans="2:5" x14ac:dyDescent="0.55000000000000004">
      <c r="B3359" s="1">
        <f>Diamond!$G3361</f>
        <v>2012.0547945205481</v>
      </c>
      <c r="C3359">
        <f>Diamond!L3361</f>
        <v>0.54296688307397334</v>
      </c>
      <c r="D3359">
        <f>'Bright angel'!G3361</f>
        <v>2011.866210045662</v>
      </c>
      <c r="E3359">
        <f>'Bright angel'!L3361</f>
        <v>0.58227740099778058</v>
      </c>
    </row>
    <row r="3360" spans="2:5" x14ac:dyDescent="0.55000000000000004">
      <c r="B3360" s="1">
        <f>Diamond!$G3362</f>
        <v>2012.0575342465754</v>
      </c>
      <c r="C3360">
        <f>Diamond!L3362</f>
        <v>0.54823873540412049</v>
      </c>
      <c r="D3360">
        <f>'Bright angel'!G3362</f>
        <v>2011.8689497716894</v>
      </c>
      <c r="E3360">
        <f>'Bright angel'!L3362</f>
        <v>0.59374095664601245</v>
      </c>
    </row>
    <row r="3361" spans="2:5" x14ac:dyDescent="0.55000000000000004">
      <c r="B3361" s="1">
        <f>Diamond!$G3363</f>
        <v>2012.0602739726028</v>
      </c>
      <c r="C3361">
        <f>Diamond!L3363</f>
        <v>0.54770968796699548</v>
      </c>
      <c r="D3361">
        <f>'Bright angel'!G3363</f>
        <v>2011.8716894977167</v>
      </c>
      <c r="E3361">
        <f>'Bright angel'!L3363</f>
        <v>0.60559755398038073</v>
      </c>
    </row>
    <row r="3362" spans="2:5" x14ac:dyDescent="0.55000000000000004">
      <c r="B3362" s="1">
        <f>Diamond!$G3364</f>
        <v>2012.0630136986301</v>
      </c>
      <c r="C3362">
        <f>Diamond!L3364</f>
        <v>0.54721393738081126</v>
      </c>
      <c r="D3362">
        <f>'Bright angel'!G3364</f>
        <v>2011.8744292237443</v>
      </c>
      <c r="E3362">
        <f>'Bright angel'!L3364</f>
        <v>0.61769095952677111</v>
      </c>
    </row>
    <row r="3363" spans="2:5" x14ac:dyDescent="0.55000000000000004">
      <c r="B3363" s="1">
        <f>Diamond!$G3365</f>
        <v>2012.0657534246575</v>
      </c>
      <c r="C3363">
        <f>Diamond!L3365</f>
        <v>0.54696074157599472</v>
      </c>
      <c r="D3363">
        <f>'Bright angel'!G3365</f>
        <v>2011.8771689497717</v>
      </c>
      <c r="E3363">
        <f>'Bright angel'!L3365</f>
        <v>0.62987017019575375</v>
      </c>
    </row>
    <row r="3364" spans="2:5" x14ac:dyDescent="0.55000000000000004">
      <c r="B3364" s="1">
        <f>Diamond!$G3366</f>
        <v>2012.0684931506848</v>
      </c>
      <c r="C3364">
        <f>Diamond!L3366</f>
        <v>0.5464636981634825</v>
      </c>
      <c r="D3364">
        <f>'Bright angel'!G3366</f>
        <v>2011.879908675799</v>
      </c>
      <c r="E3364">
        <f>'Bright angel'!L3366</f>
        <v>0.64234331529608291</v>
      </c>
    </row>
    <row r="3365" spans="2:5" x14ac:dyDescent="0.55000000000000004">
      <c r="B3365" s="1">
        <f>Diamond!$G3367</f>
        <v>2012.0712328767124</v>
      </c>
      <c r="C3365">
        <f>Diamond!L3367</f>
        <v>0.5459817119072603</v>
      </c>
      <c r="D3365">
        <f>'Bright angel'!G3367</f>
        <v>2011.8826484018264</v>
      </c>
      <c r="E3365">
        <f>'Bright angel'!L3367</f>
        <v>0.65497468692067484</v>
      </c>
    </row>
    <row r="3366" spans="2:5" x14ac:dyDescent="0.55000000000000004">
      <c r="B3366" s="1">
        <f>Diamond!$G3368</f>
        <v>2012.0739726027398</v>
      </c>
      <c r="C3366">
        <f>Diamond!L3368</f>
        <v>0.545499154338562</v>
      </c>
      <c r="D3366">
        <f>'Bright angel'!G3368</f>
        <v>2011.8853881278537</v>
      </c>
      <c r="E3366">
        <f>'Bright angel'!L3368</f>
        <v>0.66747938688490127</v>
      </c>
    </row>
    <row r="3367" spans="2:5" x14ac:dyDescent="0.55000000000000004">
      <c r="B3367" s="1">
        <f>Diamond!$G3369</f>
        <v>2012.0767123287671</v>
      </c>
      <c r="C3367">
        <f>Diamond!L3369</f>
        <v>0.54513441144912467</v>
      </c>
      <c r="D3367">
        <f>'Bright angel'!G3369</f>
        <v>2011.8881278538813</v>
      </c>
      <c r="E3367">
        <f>'Bright angel'!L3369</f>
        <v>0.6798540773807239</v>
      </c>
    </row>
    <row r="3368" spans="2:5" x14ac:dyDescent="0.55000000000000004">
      <c r="B3368" s="1">
        <f>Diamond!$G3370</f>
        <v>2012.0794520547945</v>
      </c>
      <c r="C3368">
        <f>Diamond!L3370</f>
        <v>0.54540600479422607</v>
      </c>
      <c r="D3368">
        <f>'Bright angel'!G3370</f>
        <v>2011.8908675799087</v>
      </c>
      <c r="E3368">
        <f>'Bright angel'!L3370</f>
        <v>0.69206116589555022</v>
      </c>
    </row>
    <row r="3369" spans="2:5" x14ac:dyDescent="0.55000000000000004">
      <c r="B3369" s="1">
        <f>Diamond!$G3371</f>
        <v>2012.0821917808219</v>
      </c>
      <c r="C3369">
        <f>Diamond!L3371</f>
        <v>0.54693350112440964</v>
      </c>
      <c r="D3369">
        <f>'Bright angel'!G3371</f>
        <v>2011.893607305936</v>
      </c>
      <c r="E3369">
        <f>'Bright angel'!L3371</f>
        <v>0.70463736449418612</v>
      </c>
    </row>
    <row r="3370" spans="2:5" x14ac:dyDescent="0.55000000000000004">
      <c r="B3370" s="1">
        <f>Diamond!$G3372</f>
        <v>2012.0849315068492</v>
      </c>
      <c r="C3370">
        <f>Diamond!L3372</f>
        <v>0.54901979208898388</v>
      </c>
      <c r="D3370">
        <f>'Bright angel'!G3372</f>
        <v>2011.8963470319634</v>
      </c>
      <c r="E3370">
        <f>'Bright angel'!L3372</f>
        <v>0.71774290668641127</v>
      </c>
    </row>
    <row r="3371" spans="2:5" x14ac:dyDescent="0.55000000000000004">
      <c r="B3371" s="1">
        <f>Diamond!$G3373</f>
        <v>2012.0860730593606</v>
      </c>
      <c r="C3371">
        <f>Diamond!L3373</f>
        <v>0.55236628385212727</v>
      </c>
      <c r="D3371">
        <f>'Bright angel'!G3373</f>
        <v>2011.8990867579907</v>
      </c>
      <c r="E3371">
        <f>'Bright angel'!L3373</f>
        <v>0.73074456323488246</v>
      </c>
    </row>
    <row r="3372" spans="2:5" x14ac:dyDescent="0.55000000000000004">
      <c r="B3372" s="1">
        <f>Diamond!$G3374</f>
        <v>2012.088812785388</v>
      </c>
      <c r="C3372">
        <f>Diamond!L3374</f>
        <v>0.55594094651787607</v>
      </c>
      <c r="D3372">
        <f>'Bright angel'!G3374</f>
        <v>2011.9018264840181</v>
      </c>
      <c r="E3372">
        <f>'Bright angel'!L3374</f>
        <v>0.74385967409892562</v>
      </c>
    </row>
    <row r="3373" spans="2:5" x14ac:dyDescent="0.55000000000000004">
      <c r="B3373" s="1">
        <f>Diamond!$G3375</f>
        <v>2012.0915525114156</v>
      </c>
      <c r="C3373">
        <f>Diamond!L3375</f>
        <v>0.55973643975875087</v>
      </c>
      <c r="D3373">
        <f>'Bright angel'!G3375</f>
        <v>2011.9045662100457</v>
      </c>
      <c r="E3373">
        <f>'Bright angel'!L3375</f>
        <v>0.75718161561039232</v>
      </c>
    </row>
    <row r="3374" spans="2:5" x14ac:dyDescent="0.55000000000000004">
      <c r="B3374" s="1">
        <f>Diamond!$G3376</f>
        <v>2012.0942922374429</v>
      </c>
      <c r="C3374">
        <f>Diamond!L3376</f>
        <v>0.56306091583561424</v>
      </c>
      <c r="D3374">
        <f>'Bright angel'!G3376</f>
        <v>2011.907305936073</v>
      </c>
      <c r="E3374">
        <f>'Bright angel'!L3376</f>
        <v>0.77041063771225948</v>
      </c>
    </row>
    <row r="3375" spans="2:5" x14ac:dyDescent="0.55000000000000004">
      <c r="B3375" s="1">
        <f>Diamond!$G3377</f>
        <v>2012.0970319634703</v>
      </c>
      <c r="C3375">
        <f>Diamond!L3377</f>
        <v>0.56612940156071256</v>
      </c>
      <c r="D3375">
        <f>'Bright angel'!G3377</f>
        <v>2011.9100456621004</v>
      </c>
      <c r="E3375">
        <f>'Bright angel'!L3377</f>
        <v>0.78290935301685471</v>
      </c>
    </row>
    <row r="3376" spans="2:5" x14ac:dyDescent="0.55000000000000004">
      <c r="B3376" s="1">
        <f>Diamond!$G3378</f>
        <v>2012.0997716894976</v>
      </c>
      <c r="C3376">
        <f>Diamond!L3378</f>
        <v>0.56842080842740828</v>
      </c>
      <c r="D3376">
        <f>'Bright angel'!G3378</f>
        <v>2011.9127853881278</v>
      </c>
      <c r="E3376">
        <f>'Bright angel'!L3378</f>
        <v>0.79491036688003014</v>
      </c>
    </row>
    <row r="3377" spans="2:5" x14ac:dyDescent="0.55000000000000004">
      <c r="B3377" s="1">
        <f>Diamond!$G3379</f>
        <v>2012.102511415525</v>
      </c>
      <c r="C3377">
        <f>Diamond!L3379</f>
        <v>0.57127976021208748</v>
      </c>
      <c r="D3377">
        <f>'Bright angel'!G3379</f>
        <v>2011.9155251141551</v>
      </c>
      <c r="E3377">
        <f>'Bright angel'!L3379</f>
        <v>0.80744737995433369</v>
      </c>
    </row>
    <row r="3378" spans="2:5" x14ac:dyDescent="0.55000000000000004">
      <c r="B3378" s="1">
        <f>Diamond!$G3380</f>
        <v>2012.1052511415523</v>
      </c>
      <c r="C3378">
        <f>Diamond!L3380</f>
        <v>0.57471794247580199</v>
      </c>
      <c r="D3378">
        <f>'Bright angel'!G3380</f>
        <v>2011.9182648401825</v>
      </c>
      <c r="E3378">
        <f>'Bright angel'!L3380</f>
        <v>0.82045561748351492</v>
      </c>
    </row>
    <row r="3379" spans="2:5" x14ac:dyDescent="0.55000000000000004">
      <c r="B3379" s="1">
        <f>Diamond!$G3381</f>
        <v>2012.1079908675799</v>
      </c>
      <c r="C3379">
        <f>Diamond!L3381</f>
        <v>0.57874637034645304</v>
      </c>
      <c r="D3379">
        <f>'Bright angel'!G3381</f>
        <v>2011.9194063926941</v>
      </c>
      <c r="E3379">
        <f>'Bright angel'!L3381</f>
        <v>0.83376599104727578</v>
      </c>
    </row>
    <row r="3380" spans="2:5" x14ac:dyDescent="0.55000000000000004">
      <c r="B3380" s="1">
        <f>Diamond!$G3382</f>
        <v>2012.1107305936073</v>
      </c>
      <c r="C3380">
        <f>Diamond!L3382</f>
        <v>0.58300544089274253</v>
      </c>
      <c r="D3380">
        <f>'Bright angel'!G3382</f>
        <v>2011.9221461187215</v>
      </c>
      <c r="E3380">
        <f>'Bright angel'!L3382</f>
        <v>0.84771809445642288</v>
      </c>
    </row>
    <row r="3381" spans="2:5" x14ac:dyDescent="0.55000000000000004">
      <c r="B3381" s="1">
        <f>Diamond!$G3383</f>
        <v>2012.1134703196346</v>
      </c>
      <c r="C3381">
        <f>Diamond!L3383</f>
        <v>0.58768947322129861</v>
      </c>
      <c r="D3381">
        <f>'Bright angel'!G3383</f>
        <v>2011.924885844749</v>
      </c>
      <c r="E3381">
        <f>'Bright angel'!L3383</f>
        <v>0.86085572574717451</v>
      </c>
    </row>
    <row r="3382" spans="2:5" x14ac:dyDescent="0.55000000000000004">
      <c r="B3382" s="1">
        <f>Diamond!$G3384</f>
        <v>2012.116210045662</v>
      </c>
      <c r="C3382">
        <f>Diamond!L3384</f>
        <v>0.59231081939563168</v>
      </c>
      <c r="D3382">
        <f>'Bright angel'!G3384</f>
        <v>2011.9276255707764</v>
      </c>
      <c r="E3382">
        <f>'Bright angel'!L3384</f>
        <v>0.87236181761911613</v>
      </c>
    </row>
    <row r="3383" spans="2:5" x14ac:dyDescent="0.55000000000000004">
      <c r="B3383" s="1">
        <f>Diamond!$G3385</f>
        <v>2012.1189497716894</v>
      </c>
      <c r="C3383">
        <f>Diamond!L3385</f>
        <v>0.59714466543832379</v>
      </c>
      <c r="D3383">
        <f>'Bright angel'!G3385</f>
        <v>2011.9303652968038</v>
      </c>
      <c r="E3383">
        <f>'Bright angel'!L3385</f>
        <v>0.88417417965713319</v>
      </c>
    </row>
    <row r="3384" spans="2:5" x14ac:dyDescent="0.55000000000000004">
      <c r="B3384" s="1">
        <f>Diamond!$G3386</f>
        <v>2012.1216894977167</v>
      </c>
      <c r="C3384">
        <f>Diamond!L3386</f>
        <v>0.60175851112566381</v>
      </c>
      <c r="D3384">
        <f>'Bright angel'!G3386</f>
        <v>2011.9331050228311</v>
      </c>
      <c r="E3384">
        <f>'Bright angel'!L3386</f>
        <v>0.89657052094040401</v>
      </c>
    </row>
    <row r="3385" spans="2:5" x14ac:dyDescent="0.55000000000000004">
      <c r="B3385" s="1">
        <f>Diamond!$G3387</f>
        <v>2012.1244292237443</v>
      </c>
      <c r="C3385">
        <f>Diamond!L3387</f>
        <v>0.60647568932396445</v>
      </c>
      <c r="D3385">
        <f>'Bright angel'!G3387</f>
        <v>2011.9358447488585</v>
      </c>
      <c r="E3385">
        <f>'Bright angel'!L3387</f>
        <v>0.90967610248755615</v>
      </c>
    </row>
    <row r="3386" spans="2:5" x14ac:dyDescent="0.55000000000000004">
      <c r="B3386" s="1">
        <f>Diamond!$G3388</f>
        <v>2012.1271689497717</v>
      </c>
      <c r="C3386">
        <f>Diamond!L3388</f>
        <v>0.60761941968317223</v>
      </c>
      <c r="D3386">
        <f>'Bright angel'!G3388</f>
        <v>2011.9385844748858</v>
      </c>
      <c r="E3386">
        <f>'Bright angel'!L3388</f>
        <v>0.92210413063316699</v>
      </c>
    </row>
    <row r="3387" spans="2:5" x14ac:dyDescent="0.55000000000000004">
      <c r="B3387" s="1">
        <f>Diamond!$G3389</f>
        <v>2012.129908675799</v>
      </c>
      <c r="C3387">
        <f>Diamond!L3389</f>
        <v>0.61230191455805538</v>
      </c>
      <c r="D3387">
        <f>'Bright angel'!G3389</f>
        <v>2011.9413242009134</v>
      </c>
      <c r="E3387">
        <f>'Bright angel'!L3389</f>
        <v>0.9334557466558252</v>
      </c>
    </row>
    <row r="3388" spans="2:5" x14ac:dyDescent="0.55000000000000004">
      <c r="B3388" s="1">
        <f>Diamond!$G3390</f>
        <v>2012.1326484018264</v>
      </c>
      <c r="C3388">
        <f>Diamond!L3390</f>
        <v>0.61702763716213593</v>
      </c>
      <c r="D3388">
        <f>'Bright angel'!G3390</f>
        <v>2011.9440639269408</v>
      </c>
      <c r="E3388">
        <f>'Bright angel'!L3390</f>
        <v>0.93240053333960038</v>
      </c>
    </row>
    <row r="3389" spans="2:5" x14ac:dyDescent="0.55000000000000004">
      <c r="B3389" s="1">
        <f>Diamond!$G3391</f>
        <v>2012.1353881278537</v>
      </c>
      <c r="C3389">
        <f>Diamond!L3391</f>
        <v>0.62176179687730604</v>
      </c>
      <c r="D3389">
        <f>'Bright angel'!G3391</f>
        <v>2011.9468036529681</v>
      </c>
      <c r="E3389">
        <f>'Bright angel'!L3391</f>
        <v>0.93183614380344459</v>
      </c>
    </row>
    <row r="3390" spans="2:5" x14ac:dyDescent="0.55000000000000004">
      <c r="B3390" s="1">
        <f>Diamond!$G3392</f>
        <v>2012.1381278538813</v>
      </c>
      <c r="C3390">
        <f>Diamond!L3392</f>
        <v>0.62665309095444266</v>
      </c>
      <c r="D3390">
        <f>'Bright angel'!G3392</f>
        <v>2011.9495433789955</v>
      </c>
      <c r="E3390">
        <f>'Bright angel'!L3392</f>
        <v>0.94249419614779173</v>
      </c>
    </row>
    <row r="3391" spans="2:5" x14ac:dyDescent="0.55000000000000004">
      <c r="B3391" s="1">
        <f>Diamond!$G3393</f>
        <v>2012.1408675799087</v>
      </c>
      <c r="C3391">
        <f>Diamond!L3393</f>
        <v>0.63180547577997936</v>
      </c>
      <c r="D3391">
        <f>'Bright angel'!G3393</f>
        <v>2011.9522831050228</v>
      </c>
      <c r="E3391">
        <f>'Bright angel'!L3393</f>
        <v>0.95042398521574512</v>
      </c>
    </row>
    <row r="3392" spans="2:5" x14ac:dyDescent="0.55000000000000004">
      <c r="B3392" s="1">
        <f>Diamond!$G3394</f>
        <v>2012.143607305936</v>
      </c>
      <c r="C3392">
        <f>Diamond!L3394</f>
        <v>0.63692650858195476</v>
      </c>
      <c r="D3392">
        <f>'Bright angel'!G3394</f>
        <v>2011.9550228310502</v>
      </c>
      <c r="E3392">
        <f>'Bright angel'!L3394</f>
        <v>0.96523349016125748</v>
      </c>
    </row>
    <row r="3393" spans="2:5" x14ac:dyDescent="0.55000000000000004">
      <c r="B3393" s="1">
        <f>Diamond!$G3395</f>
        <v>2012.1463470319634</v>
      </c>
      <c r="C3393">
        <f>Diamond!L3395</f>
        <v>0.64185906001228143</v>
      </c>
      <c r="D3393">
        <f>'Bright angel'!G3395</f>
        <v>2011.9577625570778</v>
      </c>
      <c r="E3393">
        <f>'Bright angel'!L3395</f>
        <v>0.9808834238161257</v>
      </c>
    </row>
    <row r="3394" spans="2:5" x14ac:dyDescent="0.55000000000000004">
      <c r="B3394" s="1">
        <f>Diamond!$G3396</f>
        <v>2012.1490867579907</v>
      </c>
      <c r="C3394">
        <f>Diamond!L3396</f>
        <v>0.64706613715968697</v>
      </c>
      <c r="D3394">
        <f>'Bright angel'!G3396</f>
        <v>2011.9605022831051</v>
      </c>
      <c r="E3394">
        <f>'Bright angel'!L3396</f>
        <v>0.99597274540250602</v>
      </c>
    </row>
    <row r="3395" spans="2:5" x14ac:dyDescent="0.55000000000000004">
      <c r="B3395" s="1">
        <f>Diamond!$G3397</f>
        <v>2012.1518264840181</v>
      </c>
      <c r="C3395">
        <f>Diamond!L3397</f>
        <v>0.65250421183948237</v>
      </c>
      <c r="D3395">
        <f>'Bright angel'!G3397</f>
        <v>2011.9632420091325</v>
      </c>
      <c r="E3395">
        <f>'Bright angel'!L3397</f>
        <v>1.0106793764118502</v>
      </c>
    </row>
    <row r="3396" spans="2:5" x14ac:dyDescent="0.55000000000000004">
      <c r="B3396" s="1">
        <f>Diamond!$G3398</f>
        <v>2012.1545662100457</v>
      </c>
      <c r="C3396">
        <f>Diamond!L3398</f>
        <v>0.65770227572381568</v>
      </c>
      <c r="D3396">
        <f>'Bright angel'!G3398</f>
        <v>2011.9659817351599</v>
      </c>
      <c r="E3396">
        <f>'Bright angel'!L3398</f>
        <v>1.0251911917821126</v>
      </c>
    </row>
    <row r="3397" spans="2:5" x14ac:dyDescent="0.55000000000000004">
      <c r="B3397" s="1">
        <f>Diamond!$G3399</f>
        <v>2012.157305936073</v>
      </c>
      <c r="C3397">
        <f>Diamond!L3399</f>
        <v>0.66280443751933615</v>
      </c>
      <c r="D3397">
        <f>'Bright angel'!G3399</f>
        <v>2011.9687214611872</v>
      </c>
      <c r="E3397">
        <f>'Bright angel'!L3399</f>
        <v>1.0392056461056771</v>
      </c>
    </row>
    <row r="3398" spans="2:5" x14ac:dyDescent="0.55000000000000004">
      <c r="B3398" s="1">
        <f>Diamond!$G3400</f>
        <v>2012.1600456621004</v>
      </c>
      <c r="C3398">
        <f>Diamond!L3400</f>
        <v>0.66403041858396528</v>
      </c>
      <c r="D3398">
        <f>'Bright angel'!G3400</f>
        <v>2011.9714611872148</v>
      </c>
      <c r="E3398">
        <f>'Bright angel'!L3400</f>
        <v>1.0530049825897447</v>
      </c>
    </row>
    <row r="3399" spans="2:5" x14ac:dyDescent="0.55000000000000004">
      <c r="B3399" s="1">
        <f>Diamond!$G3401</f>
        <v>2012.1627853881278</v>
      </c>
      <c r="C3399">
        <f>Diamond!L3401</f>
        <v>0.66517655754272098</v>
      </c>
      <c r="D3399">
        <f>'Bright angel'!G3401</f>
        <v>2011.9742009132422</v>
      </c>
      <c r="E3399">
        <f>'Bright angel'!L3401</f>
        <v>1.0679646158708809</v>
      </c>
    </row>
    <row r="3400" spans="2:5" x14ac:dyDescent="0.55000000000000004">
      <c r="B3400" s="1">
        <f>Diamond!$G3402</f>
        <v>2012.1655251141551</v>
      </c>
      <c r="C3400">
        <f>Diamond!L3402</f>
        <v>0.67028259113747768</v>
      </c>
      <c r="D3400">
        <f>'Bright angel'!G3402</f>
        <v>2011.9769406392695</v>
      </c>
      <c r="E3400">
        <f>'Bright angel'!L3402</f>
        <v>1.0832531527634415</v>
      </c>
    </row>
    <row r="3401" spans="2:5" x14ac:dyDescent="0.55000000000000004">
      <c r="B3401" s="1">
        <f>Diamond!$G3403</f>
        <v>2012.1682648401825</v>
      </c>
      <c r="C3401">
        <f>Diamond!L3403</f>
        <v>0.67554545050526471</v>
      </c>
      <c r="D3401">
        <f>'Bright angel'!G3403</f>
        <v>2011.9796803652969</v>
      </c>
      <c r="E3401">
        <f>'Bright angel'!L3403</f>
        <v>1.0978710915119767</v>
      </c>
    </row>
    <row r="3402" spans="2:5" x14ac:dyDescent="0.55000000000000004">
      <c r="B3402" s="1">
        <f>Diamond!$G3404</f>
        <v>2012.1694063926941</v>
      </c>
      <c r="C3402">
        <f>Diamond!L3404</f>
        <v>0.68095480576586587</v>
      </c>
      <c r="D3402">
        <f>'Bright angel'!G3404</f>
        <v>2011.9824200913242</v>
      </c>
      <c r="E3402">
        <f>'Bright angel'!L3404</f>
        <v>1.1123037194833454</v>
      </c>
    </row>
    <row r="3403" spans="2:5" x14ac:dyDescent="0.55000000000000004">
      <c r="B3403" s="1">
        <f>Diamond!$G3405</f>
        <v>2012.1721461187215</v>
      </c>
      <c r="C3403">
        <f>Diamond!L3405</f>
        <v>0.68633461644075666</v>
      </c>
      <c r="D3403">
        <f>'Bright angel'!G3405</f>
        <v>2011.9851598173516</v>
      </c>
      <c r="E3403">
        <f>'Bright angel'!L3405</f>
        <v>1.126877377324337</v>
      </c>
    </row>
    <row r="3404" spans="2:5" x14ac:dyDescent="0.55000000000000004">
      <c r="B3404" s="1">
        <f>Diamond!$G3406</f>
        <v>2012.174885844749</v>
      </c>
      <c r="C3404">
        <f>Diamond!L3406</f>
        <v>0.69163084012038856</v>
      </c>
      <c r="D3404">
        <f>'Bright angel'!G3406</f>
        <v>2011.9878995433792</v>
      </c>
      <c r="E3404">
        <f>'Bright angel'!L3406</f>
        <v>1.1414268502034939</v>
      </c>
    </row>
    <row r="3405" spans="2:5" x14ac:dyDescent="0.55000000000000004">
      <c r="B3405" s="1">
        <f>Diamond!$G3407</f>
        <v>2012.1776255707764</v>
      </c>
      <c r="C3405">
        <f>Diamond!L3407</f>
        <v>0.69712892368840673</v>
      </c>
      <c r="D3405">
        <f>'Bright angel'!G3407</f>
        <v>2011.9906392694065</v>
      </c>
      <c r="E3405">
        <f>'Bright angel'!L3407</f>
        <v>1.1559916689697414</v>
      </c>
    </row>
    <row r="3406" spans="2:5" x14ac:dyDescent="0.55000000000000004">
      <c r="B3406" s="1">
        <f>Diamond!$G3408</f>
        <v>2012.1803652968038</v>
      </c>
      <c r="C3406">
        <f>Diamond!L3408</f>
        <v>0.70261696080252933</v>
      </c>
      <c r="D3406">
        <f>'Bright angel'!G3408</f>
        <v>2011.9933789954339</v>
      </c>
      <c r="E3406">
        <f>'Bright angel'!L3408</f>
        <v>1.1707788965432562</v>
      </c>
    </row>
    <row r="3407" spans="2:5" x14ac:dyDescent="0.55000000000000004">
      <c r="B3407" s="1">
        <f>Diamond!$G3409</f>
        <v>2012.1831050228311</v>
      </c>
      <c r="C3407">
        <f>Diamond!L3409</f>
        <v>0.70821582522383209</v>
      </c>
      <c r="D3407">
        <f>'Bright angel'!G3409</f>
        <v>2011.9961187214612</v>
      </c>
      <c r="E3407">
        <f>'Bright angel'!L3409</f>
        <v>1.1854341208774009</v>
      </c>
    </row>
    <row r="3408" spans="2:5" x14ac:dyDescent="0.55000000000000004">
      <c r="B3408" s="1">
        <f>Diamond!$G3410</f>
        <v>2012.1858447488585</v>
      </c>
      <c r="C3408">
        <f>Diamond!L3410</f>
        <v>0.71386568953365315</v>
      </c>
      <c r="D3408">
        <f>'Bright angel'!G3410</f>
        <v>2011.9988584474886</v>
      </c>
      <c r="E3408">
        <f>'Bright angel'!L3410</f>
        <v>1.2000179289321182</v>
      </c>
    </row>
    <row r="3409" spans="2:5" x14ac:dyDescent="0.55000000000000004">
      <c r="B3409" s="1">
        <f>Diamond!$G3411</f>
        <v>2012.1885844748858</v>
      </c>
      <c r="C3409">
        <f>Diamond!L3411</f>
        <v>0.71947920277379573</v>
      </c>
      <c r="D3409">
        <f>'Bright angel'!G3411</f>
        <v>2012.0027397260274</v>
      </c>
      <c r="E3409">
        <f>'Bright angel'!L3411</f>
        <v>1.2149256264669461</v>
      </c>
    </row>
    <row r="3410" spans="2:5" x14ac:dyDescent="0.55000000000000004">
      <c r="B3410" s="1">
        <f>Diamond!$G3412</f>
        <v>2012.1913242009134</v>
      </c>
      <c r="C3410">
        <f>Diamond!L3412</f>
        <v>0.72517607988918342</v>
      </c>
      <c r="D3410">
        <f>'Bright angel'!G3412</f>
        <v>2012.0054794520547</v>
      </c>
      <c r="E3410">
        <f>'Bright angel'!L3412</f>
        <v>1.2296547019033146</v>
      </c>
    </row>
    <row r="3411" spans="2:5" x14ac:dyDescent="0.55000000000000004">
      <c r="B3411" s="1">
        <f>Diamond!$G3413</f>
        <v>2012.1940639269408</v>
      </c>
      <c r="C3411">
        <f>Diamond!L3413</f>
        <v>0.731077152716056</v>
      </c>
      <c r="D3411">
        <f>'Bright angel'!G3413</f>
        <v>2012.0082191780823</v>
      </c>
      <c r="E3411">
        <f>'Bright angel'!L3413</f>
        <v>1.2443081903157343</v>
      </c>
    </row>
    <row r="3412" spans="2:5" x14ac:dyDescent="0.55000000000000004">
      <c r="B3412" s="1">
        <f>Diamond!$G3414</f>
        <v>2012.1968036529681</v>
      </c>
      <c r="C3412">
        <f>Diamond!L3414</f>
        <v>0.73713896470393803</v>
      </c>
      <c r="D3412">
        <f>'Bright angel'!G3414</f>
        <v>2012.0109589041097</v>
      </c>
      <c r="E3412">
        <f>'Bright angel'!L3414</f>
        <v>1.2590721637768174</v>
      </c>
    </row>
    <row r="3413" spans="2:5" x14ac:dyDescent="0.55000000000000004">
      <c r="B3413" s="1">
        <f>Diamond!$G3415</f>
        <v>2012.1995433789955</v>
      </c>
      <c r="C3413">
        <f>Diamond!L3415</f>
        <v>0.74333956232289067</v>
      </c>
      <c r="D3413">
        <f>'Bright angel'!G3415</f>
        <v>2012.013698630137</v>
      </c>
      <c r="E3413">
        <f>'Bright angel'!L3415</f>
        <v>1.2746611682100346</v>
      </c>
    </row>
    <row r="3414" spans="2:5" x14ac:dyDescent="0.55000000000000004">
      <c r="B3414" s="1">
        <f>Diamond!$G3416</f>
        <v>2012.2022831050228</v>
      </c>
      <c r="C3414">
        <f>Diamond!L3416</f>
        <v>0.74986861751090517</v>
      </c>
      <c r="D3414">
        <f>'Bright angel'!G3416</f>
        <v>2012.0164383561644</v>
      </c>
      <c r="E3414">
        <f>'Bright angel'!L3416</f>
        <v>1.2892944492073197</v>
      </c>
    </row>
    <row r="3415" spans="2:5" x14ac:dyDescent="0.55000000000000004">
      <c r="B3415" s="1">
        <f>Diamond!$G3417</f>
        <v>2012.2050228310502</v>
      </c>
      <c r="C3415">
        <f>Diamond!L3417</f>
        <v>0.75642226723969397</v>
      </c>
      <c r="D3415">
        <f>'Bright angel'!G3417</f>
        <v>2012.0191780821917</v>
      </c>
      <c r="E3415">
        <f>'Bright angel'!L3417</f>
        <v>1.3025612885532998</v>
      </c>
    </row>
    <row r="3416" spans="2:5" x14ac:dyDescent="0.55000000000000004">
      <c r="B3416" s="1">
        <f>Diamond!$G3418</f>
        <v>2012.2077625570778</v>
      </c>
      <c r="C3416">
        <f>Diamond!L3418</f>
        <v>0.76286804372685357</v>
      </c>
      <c r="D3416">
        <f>'Bright angel'!G3418</f>
        <v>2012.0219178082191</v>
      </c>
      <c r="E3416">
        <f>'Bright angel'!L3418</f>
        <v>1.3158384897287223</v>
      </c>
    </row>
    <row r="3417" spans="2:5" x14ac:dyDescent="0.55000000000000004">
      <c r="B3417" s="1">
        <f>Diamond!$G3419</f>
        <v>2012.2105022831051</v>
      </c>
      <c r="C3417">
        <f>Diamond!L3419</f>
        <v>0.76920890575968714</v>
      </c>
      <c r="D3417">
        <f>'Bright angel'!G3419</f>
        <v>2012.0246575342467</v>
      </c>
      <c r="E3417">
        <f>'Bright angel'!L3419</f>
        <v>1.3292582607859607</v>
      </c>
    </row>
    <row r="3418" spans="2:5" x14ac:dyDescent="0.55000000000000004">
      <c r="B3418" s="1">
        <f>Diamond!$G3420</f>
        <v>2012.2132420091325</v>
      </c>
      <c r="C3418">
        <f>Diamond!L3420</f>
        <v>0.77538904529223007</v>
      </c>
      <c r="D3418">
        <f>'Bright angel'!G3420</f>
        <v>2012.027397260274</v>
      </c>
      <c r="E3418">
        <f>'Bright angel'!L3420</f>
        <v>1.3427451633504155</v>
      </c>
    </row>
    <row r="3419" spans="2:5" x14ac:dyDescent="0.55000000000000004">
      <c r="B3419" s="1">
        <f>Diamond!$G3421</f>
        <v>2012.2159817351599</v>
      </c>
      <c r="C3419">
        <f>Diamond!L3421</f>
        <v>0.78168541971902428</v>
      </c>
      <c r="D3419">
        <f>'Bright angel'!G3421</f>
        <v>2012.0301369863014</v>
      </c>
      <c r="E3419">
        <f>'Bright angel'!L3421</f>
        <v>1.3561455761148096</v>
      </c>
    </row>
    <row r="3420" spans="2:5" x14ac:dyDescent="0.55000000000000004">
      <c r="B3420" s="1">
        <f>Diamond!$G3422</f>
        <v>2012.2187214611872</v>
      </c>
      <c r="C3420">
        <f>Diamond!L3422</f>
        <v>0.78781329322927318</v>
      </c>
      <c r="D3420">
        <f>'Bright angel'!G3422</f>
        <v>2012.0328767123287</v>
      </c>
      <c r="E3420">
        <f>'Bright angel'!L3422</f>
        <v>1.3696687620859633</v>
      </c>
    </row>
    <row r="3421" spans="2:5" x14ac:dyDescent="0.55000000000000004">
      <c r="B3421" s="1">
        <f>Diamond!$G3423</f>
        <v>2012.2214611872148</v>
      </c>
      <c r="C3421">
        <f>Diamond!L3423</f>
        <v>0.79390887506759045</v>
      </c>
      <c r="D3421">
        <f>'Bright angel'!G3423</f>
        <v>2012.0356164383561</v>
      </c>
      <c r="E3421">
        <f>'Bright angel'!L3423</f>
        <v>1.383276957170734</v>
      </c>
    </row>
    <row r="3422" spans="2:5" x14ac:dyDescent="0.55000000000000004">
      <c r="B3422" s="1">
        <f>Diamond!$G3424</f>
        <v>2012.2242009132422</v>
      </c>
      <c r="C3422">
        <f>Diamond!L3424</f>
        <v>0.80002312036112888</v>
      </c>
      <c r="D3422">
        <f>'Bright angel'!G3424</f>
        <v>2012.0383561643835</v>
      </c>
      <c r="E3422">
        <f>'Bright angel'!L3424</f>
        <v>1.3968345368564774</v>
      </c>
    </row>
    <row r="3423" spans="2:5" x14ac:dyDescent="0.55000000000000004">
      <c r="B3423" s="1">
        <f>Diamond!$G3425</f>
        <v>2012.2269406392695</v>
      </c>
      <c r="C3423">
        <f>Diamond!L3425</f>
        <v>0.80627091366734638</v>
      </c>
      <c r="D3423">
        <f>'Bright angel'!G3425</f>
        <v>2012.041095890411</v>
      </c>
      <c r="E3423">
        <f>'Bright angel'!L3425</f>
        <v>1.4108500017803853</v>
      </c>
    </row>
    <row r="3424" spans="2:5" x14ac:dyDescent="0.55000000000000004">
      <c r="B3424" s="1">
        <f>Diamond!$G3426</f>
        <v>2012.2296803652969</v>
      </c>
      <c r="C3424">
        <f>Diamond!L3426</f>
        <v>0.81259608479209622</v>
      </c>
      <c r="D3424">
        <f>'Bright angel'!G3426</f>
        <v>2012.0438356164384</v>
      </c>
      <c r="E3424">
        <f>'Bright angel'!L3426</f>
        <v>1.4245775203392275</v>
      </c>
    </row>
    <row r="3425" spans="2:5" x14ac:dyDescent="0.55000000000000004">
      <c r="B3425" s="1">
        <f>Diamond!$G3427</f>
        <v>2012.2324200913242</v>
      </c>
      <c r="C3425">
        <f>Diamond!L3427</f>
        <v>0.8190655868973411</v>
      </c>
      <c r="D3425">
        <f>'Bright angel'!G3427</f>
        <v>2012.0465753424658</v>
      </c>
      <c r="E3425">
        <f>'Bright angel'!L3427</f>
        <v>1.4380011548203537</v>
      </c>
    </row>
    <row r="3426" spans="2:5" x14ac:dyDescent="0.55000000000000004">
      <c r="B3426" s="1">
        <f>Diamond!$G3428</f>
        <v>2012.2351598173516</v>
      </c>
      <c r="C3426">
        <f>Diamond!L3428</f>
        <v>0.82555093937867274</v>
      </c>
      <c r="D3426">
        <f>'Bright angel'!G3428</f>
        <v>2012.0493150684931</v>
      </c>
      <c r="E3426">
        <f>'Bright angel'!L3428</f>
        <v>1.451218808219457</v>
      </c>
    </row>
    <row r="3427" spans="2:5" x14ac:dyDescent="0.55000000000000004">
      <c r="B3427" s="1">
        <f>Diamond!$G3429</f>
        <v>2012.2378995433792</v>
      </c>
      <c r="C3427">
        <f>Diamond!L3429</f>
        <v>0.83211024633750452</v>
      </c>
      <c r="D3427">
        <f>'Bright angel'!G3429</f>
        <v>2012.0520547945205</v>
      </c>
      <c r="E3427">
        <f>'Bright angel'!L3429</f>
        <v>1.4644184829803073</v>
      </c>
    </row>
    <row r="3428" spans="2:5" x14ac:dyDescent="0.55000000000000004">
      <c r="B3428" s="1">
        <f>Diamond!$G3430</f>
        <v>2012.2406392694065</v>
      </c>
      <c r="C3428">
        <f>Diamond!L3430</f>
        <v>0.83897618422931242</v>
      </c>
      <c r="D3428">
        <f>'Bright angel'!G3430</f>
        <v>2012.0547945205481</v>
      </c>
      <c r="E3428">
        <f>'Bright angel'!L3430</f>
        <v>1.4630708227134324</v>
      </c>
    </row>
    <row r="3429" spans="2:5" x14ac:dyDescent="0.55000000000000004">
      <c r="B3429" s="1">
        <f>Diamond!$G3431</f>
        <v>2012.2433789954339</v>
      </c>
      <c r="C3429">
        <f>Diamond!L3431</f>
        <v>0.84581439187391616</v>
      </c>
      <c r="D3429">
        <f>'Bright angel'!G3431</f>
        <v>2012.0575342465754</v>
      </c>
      <c r="E3429">
        <f>'Bright angel'!L3431</f>
        <v>1.4620632927476638</v>
      </c>
    </row>
    <row r="3430" spans="2:5" x14ac:dyDescent="0.55000000000000004">
      <c r="B3430" s="1">
        <f>Diamond!$G3432</f>
        <v>2012.2461187214612</v>
      </c>
      <c r="C3430">
        <f>Diamond!L3432</f>
        <v>0.85249341556474134</v>
      </c>
      <c r="D3430">
        <f>'Bright angel'!G3432</f>
        <v>2012.0602739726028</v>
      </c>
      <c r="E3430">
        <f>'Bright angel'!L3432</f>
        <v>1.4633937710315106</v>
      </c>
    </row>
    <row r="3431" spans="2:5" x14ac:dyDescent="0.55000000000000004">
      <c r="B3431" s="1">
        <f>Diamond!$G3433</f>
        <v>2012.2527397260274</v>
      </c>
      <c r="C3431">
        <f>Diamond!L3433</f>
        <v>0.85880278394261933</v>
      </c>
      <c r="D3431">
        <f>'Bright angel'!G3433</f>
        <v>2012.0630136986301</v>
      </c>
      <c r="E3431">
        <f>'Bright angel'!L3433</f>
        <v>1.4620730603159395</v>
      </c>
    </row>
    <row r="3432" spans="2:5" x14ac:dyDescent="0.55000000000000004">
      <c r="B3432" s="1">
        <f>Diamond!$G3434</f>
        <v>2012.2554794520547</v>
      </c>
      <c r="C3432">
        <f>Diamond!L3434</f>
        <v>0.86532013952184239</v>
      </c>
      <c r="D3432">
        <f>'Bright angel'!G3434</f>
        <v>2012.0657534246575</v>
      </c>
      <c r="E3432">
        <f>'Bright angel'!L3434</f>
        <v>1.4607444131748351</v>
      </c>
    </row>
    <row r="3433" spans="2:5" x14ac:dyDescent="0.55000000000000004">
      <c r="B3433" s="1">
        <f>Diamond!$G3435</f>
        <v>2012.2582191780823</v>
      </c>
      <c r="C3433">
        <f>Diamond!L3435</f>
        <v>0.87150691590007912</v>
      </c>
      <c r="D3433">
        <f>'Bright angel'!G3435</f>
        <v>2012.0684931506848</v>
      </c>
      <c r="E3433">
        <f>'Bright angel'!L3435</f>
        <v>1.459430079416149</v>
      </c>
    </row>
    <row r="3434" spans="2:5" x14ac:dyDescent="0.55000000000000004">
      <c r="B3434" s="1">
        <f>Diamond!$G3436</f>
        <v>2012.2609589041097</v>
      </c>
      <c r="C3434">
        <f>Diamond!L3436</f>
        <v>0.87293537399423093</v>
      </c>
      <c r="D3434">
        <f>'Bright angel'!G3436</f>
        <v>2012.0712328767124</v>
      </c>
      <c r="E3434">
        <f>'Bright angel'!L3436</f>
        <v>1.4594586592044114</v>
      </c>
    </row>
    <row r="3435" spans="2:5" x14ac:dyDescent="0.55000000000000004">
      <c r="B3435" s="1">
        <f>Diamond!$G3437</f>
        <v>2012.263698630137</v>
      </c>
      <c r="C3435">
        <f>Diamond!L3437</f>
        <v>0.87945790866739271</v>
      </c>
      <c r="D3435">
        <f>'Bright angel'!G3437</f>
        <v>2012.0739726027398</v>
      </c>
      <c r="E3435">
        <f>'Bright angel'!L3437</f>
        <v>1.4662068383799505</v>
      </c>
    </row>
    <row r="3436" spans="2:5" x14ac:dyDescent="0.55000000000000004">
      <c r="B3436" s="1">
        <f>Diamond!$G3438</f>
        <v>2012.2664383561644</v>
      </c>
      <c r="C3436">
        <f>Diamond!L3438</f>
        <v>0.88625206632675357</v>
      </c>
      <c r="D3436">
        <f>'Bright angel'!G3438</f>
        <v>2012.0767123287671</v>
      </c>
      <c r="E3436">
        <f>'Bright angel'!L3438</f>
        <v>1.4781615594806268</v>
      </c>
    </row>
    <row r="3437" spans="2:5" x14ac:dyDescent="0.55000000000000004">
      <c r="B3437" s="1">
        <f>Diamond!$G3439</f>
        <v>2012.2691780821917</v>
      </c>
      <c r="C3437">
        <f>Diamond!L3439</f>
        <v>0.89309508722611541</v>
      </c>
      <c r="D3437">
        <f>'Bright angel'!G3439</f>
        <v>2012.0794520547945</v>
      </c>
      <c r="E3437">
        <f>'Bright angel'!L3439</f>
        <v>1.4900410839353455</v>
      </c>
    </row>
    <row r="3438" spans="2:5" x14ac:dyDescent="0.55000000000000004">
      <c r="B3438" s="1">
        <f>Diamond!$G3440</f>
        <v>2012.2719178082191</v>
      </c>
      <c r="C3438">
        <f>Diamond!L3440</f>
        <v>0.89971753942199584</v>
      </c>
      <c r="D3438">
        <f>'Bright angel'!G3440</f>
        <v>2012.0821917808219</v>
      </c>
      <c r="E3438">
        <f>'Bright angel'!L3440</f>
        <v>1.5018787218163463</v>
      </c>
    </row>
    <row r="3439" spans="2:5" x14ac:dyDescent="0.55000000000000004">
      <c r="B3439" s="1">
        <f>Diamond!$G3441</f>
        <v>2012.2746575342467</v>
      </c>
      <c r="C3439">
        <f>Diamond!L3441</f>
        <v>0.90634132000389367</v>
      </c>
      <c r="D3439">
        <f>'Bright angel'!G3441</f>
        <v>2012.0849315068492</v>
      </c>
      <c r="E3439">
        <f>'Bright angel'!L3441</f>
        <v>1.5137753629950867</v>
      </c>
    </row>
    <row r="3440" spans="2:5" x14ac:dyDescent="0.55000000000000004">
      <c r="B3440" s="1">
        <f>Diamond!$G3442</f>
        <v>2012.277397260274</v>
      </c>
      <c r="C3440">
        <f>Diamond!L3442</f>
        <v>0.91346173940732589</v>
      </c>
      <c r="D3440">
        <f>'Bright angel'!G3442</f>
        <v>2012.0860730593606</v>
      </c>
      <c r="E3440">
        <f>'Bright angel'!L3442</f>
        <v>1.5257481960001376</v>
      </c>
    </row>
    <row r="3441" spans="2:5" x14ac:dyDescent="0.55000000000000004">
      <c r="B3441" s="1">
        <f>Diamond!$G3443</f>
        <v>2012.2801369863014</v>
      </c>
      <c r="C3441">
        <f>Diamond!L3443</f>
        <v>0.92094205897057968</v>
      </c>
      <c r="D3441">
        <f>'Bright angel'!G3443</f>
        <v>2012.088812785388</v>
      </c>
      <c r="E3441">
        <f>'Bright angel'!L3443</f>
        <v>1.5377632566817228</v>
      </c>
    </row>
    <row r="3442" spans="2:5" x14ac:dyDescent="0.55000000000000004">
      <c r="B3442" s="1">
        <f>Diamond!$G3444</f>
        <v>2012.2828767123287</v>
      </c>
      <c r="C3442">
        <f>Diamond!L3444</f>
        <v>0.92864335372353235</v>
      </c>
      <c r="D3442">
        <f>'Bright angel'!G3444</f>
        <v>2012.0915525114156</v>
      </c>
      <c r="E3442">
        <f>'Bright angel'!L3444</f>
        <v>1.5494977030416903</v>
      </c>
    </row>
    <row r="3443" spans="2:5" x14ac:dyDescent="0.55000000000000004">
      <c r="B3443" s="1">
        <f>Diamond!$G3445</f>
        <v>2012.2856164383561</v>
      </c>
      <c r="C3443">
        <f>Diamond!L3445</f>
        <v>0.93675219079168803</v>
      </c>
      <c r="D3443">
        <f>'Bright angel'!G3445</f>
        <v>2012.0942922374429</v>
      </c>
      <c r="E3443">
        <f>'Bright angel'!L3445</f>
        <v>1.5608421906873815</v>
      </c>
    </row>
    <row r="3444" spans="2:5" x14ac:dyDescent="0.55000000000000004">
      <c r="B3444" s="1">
        <f>Diamond!$G3446</f>
        <v>2012.2883561643835</v>
      </c>
      <c r="C3444">
        <f>Diamond!L3446</f>
        <v>0.94498089630955928</v>
      </c>
      <c r="D3444">
        <f>'Bright angel'!G3446</f>
        <v>2012.0970319634703</v>
      </c>
      <c r="E3444">
        <f>'Bright angel'!L3446</f>
        <v>1.5720930714348793</v>
      </c>
    </row>
    <row r="3445" spans="2:5" x14ac:dyDescent="0.55000000000000004">
      <c r="B3445" s="1">
        <f>Diamond!$G3447</f>
        <v>2012.291095890411</v>
      </c>
      <c r="C3445">
        <f>Diamond!L3447</f>
        <v>0.95334801147540249</v>
      </c>
      <c r="D3445">
        <f>'Bright angel'!G3447</f>
        <v>2012.0997716894976</v>
      </c>
      <c r="E3445">
        <f>'Bright angel'!L3447</f>
        <v>1.5834757538726725</v>
      </c>
    </row>
    <row r="3446" spans="2:5" x14ac:dyDescent="0.55000000000000004">
      <c r="B3446" s="1">
        <f>Diamond!$G3448</f>
        <v>2012.2938356164384</v>
      </c>
      <c r="C3446">
        <f>Diamond!L3448</f>
        <v>0.96206972058623363</v>
      </c>
      <c r="D3446">
        <f>'Bright angel'!G3448</f>
        <v>2012.102511415525</v>
      </c>
      <c r="E3446">
        <f>'Bright angel'!L3448</f>
        <v>1.5949920125815165</v>
      </c>
    </row>
    <row r="3447" spans="2:5" x14ac:dyDescent="0.55000000000000004">
      <c r="B3447" s="1">
        <f>Diamond!$G3449</f>
        <v>2012.2965753424658</v>
      </c>
      <c r="C3447">
        <f>Diamond!L3449</f>
        <v>0.97113821970011194</v>
      </c>
      <c r="D3447">
        <f>'Bright angel'!G3449</f>
        <v>2012.1052511415523</v>
      </c>
      <c r="E3447">
        <f>'Bright angel'!L3449</f>
        <v>1.6065441707215737</v>
      </c>
    </row>
    <row r="3448" spans="2:5" x14ac:dyDescent="0.55000000000000004">
      <c r="B3448" s="1">
        <f>Diamond!$G3450</f>
        <v>2012.2993150684931</v>
      </c>
      <c r="C3448">
        <f>Diamond!L3450</f>
        <v>0.98070894038598133</v>
      </c>
      <c r="D3448">
        <f>'Bright angel'!G3450</f>
        <v>2012.1079908675799</v>
      </c>
      <c r="E3448">
        <f>'Bright angel'!L3450</f>
        <v>1.6178863047370107</v>
      </c>
    </row>
    <row r="3449" spans="2:5" x14ac:dyDescent="0.55000000000000004">
      <c r="B3449" s="1">
        <f>Diamond!$G3451</f>
        <v>2012.3020547945205</v>
      </c>
      <c r="C3449">
        <f>Diamond!L3451</f>
        <v>0.98978181244952435</v>
      </c>
      <c r="D3449">
        <f>'Bright angel'!G3451</f>
        <v>2012.1107305936073</v>
      </c>
      <c r="E3449">
        <f>'Bright angel'!L3451</f>
        <v>1.6289890710253927</v>
      </c>
    </row>
    <row r="3450" spans="2:5" x14ac:dyDescent="0.55000000000000004">
      <c r="B3450" s="1">
        <f>Diamond!$G3452</f>
        <v>2012.3047945205481</v>
      </c>
      <c r="C3450">
        <f>Diamond!L3452</f>
        <v>0.99803611623080613</v>
      </c>
      <c r="D3450">
        <f>'Bright angel'!G3452</f>
        <v>2012.1134703196346</v>
      </c>
      <c r="E3450">
        <f>'Bright angel'!L3452</f>
        <v>1.6401076149355058</v>
      </c>
    </row>
    <row r="3451" spans="2:5" x14ac:dyDescent="0.55000000000000004">
      <c r="B3451" s="1">
        <f>Diamond!$G3453</f>
        <v>2012.3075342465754</v>
      </c>
      <c r="C3451">
        <f>Diamond!L3453</f>
        <v>1.005499616684405</v>
      </c>
      <c r="D3451">
        <f>'Bright angel'!G3453</f>
        <v>2012.116210045662</v>
      </c>
      <c r="E3451">
        <f>'Bright angel'!L3453</f>
        <v>1.6514020645154472</v>
      </c>
    </row>
    <row r="3452" spans="2:5" x14ac:dyDescent="0.55000000000000004">
      <c r="B3452" s="1">
        <f>Diamond!$G3454</f>
        <v>2012.3102739726028</v>
      </c>
      <c r="C3452">
        <f>Diamond!L3454</f>
        <v>1.0133099714987135</v>
      </c>
      <c r="D3452">
        <f>'Bright angel'!G3454</f>
        <v>2012.1189497716894</v>
      </c>
      <c r="E3452">
        <f>'Bright angel'!L3454</f>
        <v>1.6625361608805946</v>
      </c>
    </row>
    <row r="3453" spans="2:5" x14ac:dyDescent="0.55000000000000004">
      <c r="B3453" s="1">
        <f>Diamond!$G3455</f>
        <v>2012.3130136986301</v>
      </c>
      <c r="C3453">
        <f>Diamond!L3455</f>
        <v>1.0215541025482229</v>
      </c>
      <c r="D3453">
        <f>'Bright angel'!G3455</f>
        <v>2012.1216894977167</v>
      </c>
      <c r="E3453">
        <f>'Bright angel'!L3455</f>
        <v>1.673339741247474</v>
      </c>
    </row>
    <row r="3454" spans="2:5" x14ac:dyDescent="0.55000000000000004">
      <c r="B3454" s="1">
        <f>Diamond!$G3456</f>
        <v>2012.3157534246575</v>
      </c>
      <c r="C3454">
        <f>Diamond!L3456</f>
        <v>1.0300442291051619</v>
      </c>
      <c r="D3454">
        <f>'Bright angel'!G3456</f>
        <v>2012.1244292237443</v>
      </c>
      <c r="E3454">
        <f>'Bright angel'!L3456</f>
        <v>1.6759901982356005</v>
      </c>
    </row>
    <row r="3455" spans="2:5" x14ac:dyDescent="0.55000000000000004">
      <c r="B3455" s="1">
        <f>Diamond!$G3457</f>
        <v>2012.3184931506848</v>
      </c>
      <c r="C3455">
        <f>Diamond!L3457</f>
        <v>1.0386309189299991</v>
      </c>
      <c r="D3455">
        <f>'Bright angel'!G3457</f>
        <v>2012.1271689497717</v>
      </c>
      <c r="E3455">
        <f>'Bright angel'!L3457</f>
        <v>1.6785757873381797</v>
      </c>
    </row>
    <row r="3456" spans="2:5" x14ac:dyDescent="0.55000000000000004">
      <c r="B3456" s="1">
        <f>Diamond!$G3458</f>
        <v>2012.3212328767124</v>
      </c>
      <c r="C3456">
        <f>Diamond!L3458</f>
        <v>1.0474791665247081</v>
      </c>
      <c r="D3456">
        <f>'Bright angel'!G3458</f>
        <v>2012.129908675799</v>
      </c>
      <c r="E3456">
        <f>'Bright angel'!L3458</f>
        <v>1.6812124823487968</v>
      </c>
    </row>
    <row r="3457" spans="2:5" x14ac:dyDescent="0.55000000000000004">
      <c r="B3457" s="1">
        <f>Diamond!$G3459</f>
        <v>2012.3239726027398</v>
      </c>
      <c r="C3457">
        <f>Diamond!L3459</f>
        <v>1.0574355109124962</v>
      </c>
      <c r="D3457">
        <f>'Bright angel'!G3459</f>
        <v>2012.1326484018264</v>
      </c>
      <c r="E3457">
        <f>'Bright angel'!L3459</f>
        <v>1.6919218057189906</v>
      </c>
    </row>
    <row r="3458" spans="2:5" x14ac:dyDescent="0.55000000000000004">
      <c r="B3458" s="1">
        <f>Diamond!$G3460</f>
        <v>2012.3267123287671</v>
      </c>
      <c r="C3458">
        <f>Diamond!L3460</f>
        <v>1.0678931086742285</v>
      </c>
      <c r="D3458">
        <f>'Bright angel'!G3460</f>
        <v>2012.1353881278537</v>
      </c>
      <c r="E3458">
        <f>'Bright angel'!L3460</f>
        <v>1.702859950004624</v>
      </c>
    </row>
    <row r="3459" spans="2:5" x14ac:dyDescent="0.55000000000000004">
      <c r="B3459" s="1">
        <f>Diamond!$G3461</f>
        <v>2012.3294520547945</v>
      </c>
      <c r="C3459">
        <f>Diamond!L3461</f>
        <v>1.0762612660254267</v>
      </c>
      <c r="D3459">
        <f>'Bright angel'!G3461</f>
        <v>2012.1381278538813</v>
      </c>
      <c r="E3459">
        <f>'Bright angel'!L3461</f>
        <v>1.705475075503601</v>
      </c>
    </row>
    <row r="3460" spans="2:5" x14ac:dyDescent="0.55000000000000004">
      <c r="B3460" s="1">
        <f>Diamond!$G3462</f>
        <v>2012.3321917808219</v>
      </c>
      <c r="C3460">
        <f>Diamond!L3462</f>
        <v>1.0801557583947627</v>
      </c>
      <c r="D3460">
        <f>'Bright angel'!G3462</f>
        <v>2012.1408675799087</v>
      </c>
      <c r="E3460">
        <f>'Bright angel'!L3462</f>
        <v>1.7081342614761994</v>
      </c>
    </row>
    <row r="3461" spans="2:5" x14ac:dyDescent="0.55000000000000004">
      <c r="B3461" s="1">
        <f>Diamond!$G3463</f>
        <v>2012.3349315068492</v>
      </c>
      <c r="C3461">
        <f>Diamond!L3463</f>
        <v>1.0834719824631809</v>
      </c>
      <c r="D3461">
        <f>'Bright angel'!G3463</f>
        <v>2012.143607305936</v>
      </c>
      <c r="E3461">
        <f>'Bright angel'!L3463</f>
        <v>1.7191693015090439</v>
      </c>
    </row>
    <row r="3462" spans="2:5" x14ac:dyDescent="0.55000000000000004">
      <c r="B3462" s="1">
        <f>Diamond!$G3464</f>
        <v>2012.3360730593606</v>
      </c>
      <c r="C3462">
        <f>Diamond!L3464</f>
        <v>1.0886307037677689</v>
      </c>
      <c r="D3462">
        <f>'Bright angel'!G3464</f>
        <v>2012.1463470319634</v>
      </c>
      <c r="E3462">
        <f>'Bright angel'!L3464</f>
        <v>1.7218687141887818</v>
      </c>
    </row>
    <row r="3463" spans="2:5" x14ac:dyDescent="0.55000000000000004">
      <c r="B3463" s="1">
        <f>Diamond!$G3465</f>
        <v>2012.338812785388</v>
      </c>
      <c r="C3463">
        <f>Diamond!L3465</f>
        <v>1.087658398189697</v>
      </c>
      <c r="D3463">
        <f>'Bright angel'!G3465</f>
        <v>2012.1490867579907</v>
      </c>
      <c r="E3463">
        <f>'Bright angel'!L3465</f>
        <v>1.7243447034858892</v>
      </c>
    </row>
    <row r="3464" spans="2:5" x14ac:dyDescent="0.55000000000000004">
      <c r="B3464" s="1">
        <f>Diamond!$G3466</f>
        <v>2012.3415525114156</v>
      </c>
      <c r="C3464">
        <f>Diamond!L3466</f>
        <v>1.0864650609090738</v>
      </c>
      <c r="D3464">
        <f>'Bright angel'!G3466</f>
        <v>2012.1518264840181</v>
      </c>
      <c r="E3464">
        <f>'Bright angel'!L3466</f>
        <v>1.7268407294428496</v>
      </c>
    </row>
    <row r="3465" spans="2:5" x14ac:dyDescent="0.55000000000000004">
      <c r="B3465" s="1">
        <f>Diamond!$G3467</f>
        <v>2012.3442922374429</v>
      </c>
      <c r="C3465">
        <f>Diamond!L3467</f>
        <v>1.0853028835350507</v>
      </c>
      <c r="D3465">
        <f>'Bright angel'!G3467</f>
        <v>2012.1545662100457</v>
      </c>
      <c r="E3465">
        <f>'Bright angel'!L3467</f>
        <v>1.7292928966824068</v>
      </c>
    </row>
    <row r="3466" spans="2:5" x14ac:dyDescent="0.55000000000000004">
      <c r="B3466" s="1">
        <f>Diamond!$G3468</f>
        <v>2012.3470319634703</v>
      </c>
      <c r="C3466">
        <f>Diamond!L3468</f>
        <v>1.0842520849423884</v>
      </c>
      <c r="D3466">
        <f>'Bright angel'!G3468</f>
        <v>2012.157305936073</v>
      </c>
      <c r="E3466">
        <f>'Bright angel'!L3468</f>
        <v>1.731866069575325</v>
      </c>
    </row>
    <row r="3467" spans="2:5" x14ac:dyDescent="0.55000000000000004">
      <c r="B3467" s="1">
        <f>Diamond!$G3469</f>
        <v>2012.3497716894976</v>
      </c>
      <c r="C3467">
        <f>Diamond!L3469</f>
        <v>1.0836281240512582</v>
      </c>
      <c r="D3467">
        <f>'Bright angel'!G3469</f>
        <v>2012.1600456621004</v>
      </c>
      <c r="E3467">
        <f>'Bright angel'!L3469</f>
        <v>1.7345126856821762</v>
      </c>
    </row>
    <row r="3468" spans="2:5" x14ac:dyDescent="0.55000000000000004">
      <c r="B3468" s="1">
        <f>Diamond!$G3470</f>
        <v>2012.352511415525</v>
      </c>
      <c r="C3468">
        <f>Diamond!L3470</f>
        <v>1.0842258345726821</v>
      </c>
      <c r="D3468">
        <f>'Bright angel'!G3470</f>
        <v>2012.1627853881278</v>
      </c>
      <c r="E3468">
        <f>'Bright angel'!L3470</f>
        <v>1.737165620707112</v>
      </c>
    </row>
    <row r="3469" spans="2:5" x14ac:dyDescent="0.55000000000000004">
      <c r="B3469" s="1">
        <f>Diamond!$G3471</f>
        <v>2012.3552511415523</v>
      </c>
      <c r="C3469">
        <f>Diamond!L3471</f>
        <v>1.0866906052614889</v>
      </c>
      <c r="D3469">
        <f>'Bright angel'!G3471</f>
        <v>2012.1655251141551</v>
      </c>
      <c r="E3469">
        <f>'Bright angel'!L3471</f>
        <v>1.7397609197146064</v>
      </c>
    </row>
    <row r="3470" spans="2:5" x14ac:dyDescent="0.55000000000000004">
      <c r="B3470" s="1">
        <f>Diamond!$G3472</f>
        <v>2012.3579908675799</v>
      </c>
      <c r="C3470">
        <f>Diamond!L3472</f>
        <v>1.0906439742063376</v>
      </c>
      <c r="D3470">
        <f>'Bright angel'!G3472</f>
        <v>2012.1682648401825</v>
      </c>
      <c r="E3470">
        <f>'Bright angel'!L3472</f>
        <v>1.7422816397939622</v>
      </c>
    </row>
    <row r="3471" spans="2:5" x14ac:dyDescent="0.55000000000000004">
      <c r="B3471" s="1">
        <f>Diamond!$G3473</f>
        <v>2012.3607305936073</v>
      </c>
      <c r="C3471">
        <f>Diamond!L3473</f>
        <v>1.0960057241336845</v>
      </c>
      <c r="D3471">
        <f>'Bright angel'!G3473</f>
        <v>2012.1694063926941</v>
      </c>
      <c r="E3471">
        <f>'Bright angel'!L3473</f>
        <v>1.7448410465992137</v>
      </c>
    </row>
    <row r="3472" spans="2:5" x14ac:dyDescent="0.55000000000000004">
      <c r="B3472" s="1">
        <f>Diamond!$G3474</f>
        <v>2012.3634703196346</v>
      </c>
      <c r="C3472">
        <f>Diamond!L3474</f>
        <v>1.102299517437634</v>
      </c>
      <c r="D3472">
        <f>'Bright angel'!G3474</f>
        <v>2012.1721461187215</v>
      </c>
      <c r="E3472">
        <f>'Bright angel'!L3474</f>
        <v>1.7474472193251447</v>
      </c>
    </row>
    <row r="3473" spans="2:5" x14ac:dyDescent="0.55000000000000004">
      <c r="B3473" s="1">
        <f>Diamond!$G3475</f>
        <v>2012.366210045662</v>
      </c>
      <c r="C3473">
        <f>Diamond!L3475</f>
        <v>1.1096075997523807</v>
      </c>
      <c r="D3473">
        <f>'Bright angel'!G3475</f>
        <v>2012.174885844749</v>
      </c>
      <c r="E3473">
        <f>'Bright angel'!L3475</f>
        <v>1.7500633028929493</v>
      </c>
    </row>
    <row r="3474" spans="2:5" x14ac:dyDescent="0.55000000000000004">
      <c r="B3474" s="1">
        <f>Diamond!$G3476</f>
        <v>2012.3689497716894</v>
      </c>
      <c r="C3474">
        <f>Diamond!L3476</f>
        <v>1.1164251651854906</v>
      </c>
      <c r="D3474">
        <f>'Bright angel'!G3476</f>
        <v>2012.1776255707764</v>
      </c>
      <c r="E3474">
        <f>'Bright angel'!L3476</f>
        <v>1.7526780786693665</v>
      </c>
    </row>
    <row r="3475" spans="2:5" x14ac:dyDescent="0.55000000000000004">
      <c r="B3475" s="1">
        <f>Diamond!$G3477</f>
        <v>2012.3716894977167</v>
      </c>
      <c r="C3475">
        <f>Diamond!L3477</f>
        <v>1.1232839774057966</v>
      </c>
      <c r="D3475">
        <f>'Bright angel'!G3477</f>
        <v>2012.1803652968038</v>
      </c>
      <c r="E3475">
        <f>'Bright angel'!L3477</f>
        <v>1.7553216667230114</v>
      </c>
    </row>
    <row r="3476" spans="2:5" x14ac:dyDescent="0.55000000000000004">
      <c r="B3476" s="1">
        <f>Diamond!$G3478</f>
        <v>2012.3744292237443</v>
      </c>
      <c r="C3476">
        <f>Diamond!L3478</f>
        <v>1.1308625946135873</v>
      </c>
      <c r="D3476">
        <f>'Bright angel'!G3478</f>
        <v>2012.1831050228311</v>
      </c>
      <c r="E3476">
        <f>'Bright angel'!L3478</f>
        <v>1.7580136170777625</v>
      </c>
    </row>
    <row r="3477" spans="2:5" x14ac:dyDescent="0.55000000000000004">
      <c r="B3477" s="1">
        <f>Diamond!$G3479</f>
        <v>2012.3771689497717</v>
      </c>
      <c r="C3477">
        <f>Diamond!L3479</f>
        <v>1.1385697654131457</v>
      </c>
      <c r="D3477">
        <f>'Bright angel'!G3479</f>
        <v>2012.1858447488585</v>
      </c>
      <c r="E3477">
        <f>'Bright angel'!L3479</f>
        <v>1.7606889121115339</v>
      </c>
    </row>
    <row r="3478" spans="2:5" x14ac:dyDescent="0.55000000000000004">
      <c r="B3478" s="1">
        <f>Diamond!$G3480</f>
        <v>2012.379908675799</v>
      </c>
      <c r="C3478">
        <f>Diamond!L3480</f>
        <v>1.1470722326754552</v>
      </c>
      <c r="D3478">
        <f>'Bright angel'!G3480</f>
        <v>2012.1885844748858</v>
      </c>
      <c r="E3478">
        <f>'Bright angel'!L3480</f>
        <v>1.76333244130804</v>
      </c>
    </row>
    <row r="3479" spans="2:5" x14ac:dyDescent="0.55000000000000004">
      <c r="B3479" s="1">
        <f>Diamond!$G3481</f>
        <v>2012.3826484018264</v>
      </c>
      <c r="C3479">
        <f>Diamond!L3481</f>
        <v>1.1564994080689703</v>
      </c>
      <c r="D3479">
        <f>'Bright angel'!G3481</f>
        <v>2012.1913242009134</v>
      </c>
      <c r="E3479">
        <f>'Bright angel'!L3481</f>
        <v>1.7659370686831024</v>
      </c>
    </row>
    <row r="3480" spans="2:5" x14ac:dyDescent="0.55000000000000004">
      <c r="B3480" s="1">
        <f>Diamond!$G3482</f>
        <v>2012.3853881278537</v>
      </c>
      <c r="C3480">
        <f>Diamond!L3482</f>
        <v>1.1669395541431216</v>
      </c>
      <c r="D3480">
        <f>'Bright angel'!G3482</f>
        <v>2012.1940639269408</v>
      </c>
      <c r="E3480">
        <f>'Bright angel'!L3482</f>
        <v>1.7686275726177245</v>
      </c>
    </row>
    <row r="3481" spans="2:5" x14ac:dyDescent="0.55000000000000004">
      <c r="B3481" s="1">
        <f>Diamond!$G3483</f>
        <v>2012.3881278538813</v>
      </c>
      <c r="C3481">
        <f>Diamond!L3483</f>
        <v>1.1783556268711581</v>
      </c>
      <c r="D3481">
        <f>'Bright angel'!G3483</f>
        <v>2012.1968036529681</v>
      </c>
      <c r="E3481">
        <f>'Bright angel'!L3483</f>
        <v>1.7797605860661552</v>
      </c>
    </row>
    <row r="3482" spans="2:5" x14ac:dyDescent="0.55000000000000004">
      <c r="B3482" s="1">
        <f>Diamond!$G3484</f>
        <v>2012.3908675799087</v>
      </c>
      <c r="C3482">
        <f>Diamond!L3484</f>
        <v>1.1911134399067675</v>
      </c>
      <c r="D3482">
        <f>'Bright angel'!G3484</f>
        <v>2012.1995433789955</v>
      </c>
      <c r="E3482">
        <f>'Bright angel'!L3484</f>
        <v>1.7909853887756333</v>
      </c>
    </row>
    <row r="3483" spans="2:5" x14ac:dyDescent="0.55000000000000004">
      <c r="B3483" s="1">
        <f>Diamond!$G3485</f>
        <v>2012.393607305936</v>
      </c>
      <c r="C3483">
        <f>Diamond!L3485</f>
        <v>1.2054232586885216</v>
      </c>
      <c r="D3483">
        <f>'Bright angel'!G3485</f>
        <v>2012.2022831050228</v>
      </c>
      <c r="E3483">
        <f>'Bright angel'!L3485</f>
        <v>1.8023515511752448</v>
      </c>
    </row>
    <row r="3484" spans="2:5" x14ac:dyDescent="0.55000000000000004">
      <c r="B3484" s="1">
        <f>Diamond!$G3486</f>
        <v>2012.3963470319634</v>
      </c>
      <c r="C3484">
        <f>Diamond!L3486</f>
        <v>1.2197779002196614</v>
      </c>
      <c r="D3484">
        <f>'Bright angel'!G3486</f>
        <v>2012.2050228310502</v>
      </c>
      <c r="E3484">
        <f>'Bright angel'!L3486</f>
        <v>1.8135842729662848</v>
      </c>
    </row>
    <row r="3485" spans="2:5" x14ac:dyDescent="0.55000000000000004">
      <c r="B3485" s="1">
        <f>Diamond!$G3487</f>
        <v>2012.3990867579907</v>
      </c>
      <c r="C3485">
        <f>Diamond!L3487</f>
        <v>1.2350902298526503</v>
      </c>
      <c r="D3485">
        <f>'Bright angel'!G3487</f>
        <v>2012.2077625570778</v>
      </c>
      <c r="E3485">
        <f>'Bright angel'!L3487</f>
        <v>1.8163355199592879</v>
      </c>
    </row>
    <row r="3486" spans="2:5" x14ac:dyDescent="0.55000000000000004">
      <c r="B3486" s="1">
        <f>Diamond!$G3488</f>
        <v>2012.4018264840181</v>
      </c>
      <c r="C3486">
        <f>Diamond!L3488</f>
        <v>1.2509094564813021</v>
      </c>
      <c r="D3486">
        <f>'Bright angel'!G3488</f>
        <v>2012.2105022831051</v>
      </c>
      <c r="E3486">
        <f>'Bright angel'!L3488</f>
        <v>1.8189924476256139</v>
      </c>
    </row>
    <row r="3487" spans="2:5" x14ac:dyDescent="0.55000000000000004">
      <c r="B3487" s="1">
        <f>Diamond!$G3489</f>
        <v>2012.4045662100457</v>
      </c>
      <c r="C3487">
        <f>Diamond!L3489</f>
        <v>1.2658485847106493</v>
      </c>
      <c r="D3487">
        <f>'Bright angel'!G3489</f>
        <v>2012.2132420091325</v>
      </c>
      <c r="E3487">
        <f>'Bright angel'!L3489</f>
        <v>1.8215581689838007</v>
      </c>
    </row>
    <row r="3488" spans="2:5" x14ac:dyDescent="0.55000000000000004">
      <c r="B3488" s="1">
        <f>Diamond!$G3490</f>
        <v>2012.407305936073</v>
      </c>
      <c r="C3488">
        <f>Diamond!L3490</f>
        <v>1.2790068147200682</v>
      </c>
      <c r="D3488">
        <f>'Bright angel'!G3490</f>
        <v>2012.2159817351599</v>
      </c>
      <c r="E3488">
        <f>'Bright angel'!L3490</f>
        <v>1.8242008418617082</v>
      </c>
    </row>
    <row r="3489" spans="2:5" x14ac:dyDescent="0.55000000000000004">
      <c r="B3489" s="1">
        <f>Diamond!$G3491</f>
        <v>2012.4100456621004</v>
      </c>
      <c r="C3489">
        <f>Diamond!L3491</f>
        <v>1.2934528112372443</v>
      </c>
      <c r="D3489">
        <f>'Bright angel'!G3491</f>
        <v>2012.2187214611872</v>
      </c>
      <c r="E3489">
        <f>'Bright angel'!L3491</f>
        <v>1.8268764082428215</v>
      </c>
    </row>
    <row r="3490" spans="2:5" x14ac:dyDescent="0.55000000000000004">
      <c r="B3490" s="1">
        <f>Diamond!$G3492</f>
        <v>2012.4127853881278</v>
      </c>
      <c r="C3490">
        <f>Diamond!L3492</f>
        <v>1.3085513167269698</v>
      </c>
      <c r="D3490">
        <f>'Bright angel'!G3492</f>
        <v>2012.2214611872148</v>
      </c>
      <c r="E3490">
        <f>'Bright angel'!L3492</f>
        <v>1.8295352917988508</v>
      </c>
    </row>
    <row r="3491" spans="2:5" x14ac:dyDescent="0.55000000000000004">
      <c r="B3491" s="1">
        <f>Diamond!$G3493</f>
        <v>2012.4155251141551</v>
      </c>
      <c r="C3491">
        <f>Diamond!L3493</f>
        <v>1.3235874337229101</v>
      </c>
      <c r="D3491">
        <f>'Bright angel'!G3493</f>
        <v>2012.2242009132422</v>
      </c>
      <c r="E3491">
        <f>'Bright angel'!L3493</f>
        <v>1.8321028805464612</v>
      </c>
    </row>
    <row r="3492" spans="2:5" x14ac:dyDescent="0.55000000000000004">
      <c r="B3492" s="1">
        <f>Diamond!$G3494</f>
        <v>2012.4194063926941</v>
      </c>
      <c r="C3492">
        <f>Diamond!L3494</f>
        <v>1.3388620643959086</v>
      </c>
      <c r="D3492">
        <f>'Bright angel'!G3494</f>
        <v>2012.2269406392695</v>
      </c>
      <c r="E3492">
        <f>'Bright angel'!L3494</f>
        <v>1.8346616779691065</v>
      </c>
    </row>
    <row r="3493" spans="2:5" x14ac:dyDescent="0.55000000000000004">
      <c r="B3493" s="1">
        <f>Diamond!$G3495</f>
        <v>2012.4221461187215</v>
      </c>
      <c r="C3493">
        <f>Diamond!L3495</f>
        <v>1.3544906817849551</v>
      </c>
      <c r="D3493">
        <f>'Bright angel'!G3495</f>
        <v>2012.2296803652969</v>
      </c>
      <c r="E3493">
        <f>'Bright angel'!L3495</f>
        <v>1.8372337395794274</v>
      </c>
    </row>
    <row r="3494" spans="2:5" x14ac:dyDescent="0.55000000000000004">
      <c r="B3494" s="1">
        <f>Diamond!$G3496</f>
        <v>2012.424885844749</v>
      </c>
      <c r="C3494">
        <f>Diamond!L3496</f>
        <v>1.3652531251162261</v>
      </c>
      <c r="D3494">
        <f>'Bright angel'!G3496</f>
        <v>2012.2324200913242</v>
      </c>
      <c r="E3494">
        <f>'Bright angel'!L3496</f>
        <v>1.8399482931578011</v>
      </c>
    </row>
    <row r="3495" spans="2:5" x14ac:dyDescent="0.55000000000000004">
      <c r="B3495" s="1">
        <f>Diamond!$G3497</f>
        <v>2012.4276255707764</v>
      </c>
      <c r="C3495">
        <f>Diamond!L3497</f>
        <v>1.3836419695915749</v>
      </c>
      <c r="D3495">
        <f>'Bright angel'!G3497</f>
        <v>2012.2351598173516</v>
      </c>
      <c r="E3495">
        <f>'Bright angel'!L3497</f>
        <v>1.8426888111031452</v>
      </c>
    </row>
    <row r="3496" spans="2:5" x14ac:dyDescent="0.55000000000000004">
      <c r="B3496" s="1">
        <f>Diamond!$G3498</f>
        <v>2012.4303652968038</v>
      </c>
      <c r="C3496">
        <f>Diamond!L3498</f>
        <v>1.402686266852371</v>
      </c>
      <c r="D3496">
        <f>'Bright angel'!G3498</f>
        <v>2012.2378995433792</v>
      </c>
      <c r="E3496">
        <f>'Bright angel'!L3498</f>
        <v>1.8454201002377906</v>
      </c>
    </row>
    <row r="3497" spans="2:5" x14ac:dyDescent="0.55000000000000004">
      <c r="B3497" s="1">
        <f>Diamond!$G3499</f>
        <v>2012.4331050228311</v>
      </c>
      <c r="C3497">
        <f>Diamond!L3499</f>
        <v>1.4221324728918878</v>
      </c>
      <c r="D3497">
        <f>'Bright angel'!G3499</f>
        <v>2012.2406392694065</v>
      </c>
      <c r="E3497">
        <f>'Bright angel'!L3499</f>
        <v>1.8481072838770876</v>
      </c>
    </row>
    <row r="3498" spans="2:5" x14ac:dyDescent="0.55000000000000004">
      <c r="B3498" s="1">
        <f>Diamond!$G3500</f>
        <v>2012.4358447488585</v>
      </c>
      <c r="C3498">
        <f>Diamond!L3500</f>
        <v>1.4421680369702534</v>
      </c>
      <c r="D3498">
        <f>'Bright angel'!G3500</f>
        <v>2012.2433789954339</v>
      </c>
      <c r="E3498">
        <f>'Bright angel'!L3500</f>
        <v>1.8507662288390572</v>
      </c>
    </row>
    <row r="3499" spans="2:5" x14ac:dyDescent="0.55000000000000004">
      <c r="B3499" s="1">
        <f>Diamond!$G3501</f>
        <v>2012.4385844748858</v>
      </c>
      <c r="C3499">
        <f>Diamond!L3501</f>
        <v>1.4617478881593731</v>
      </c>
      <c r="D3499">
        <f>'Bright angel'!G3501</f>
        <v>2012.2461187214612</v>
      </c>
      <c r="E3499">
        <f>'Bright angel'!L3501</f>
        <v>1.8533859046975771</v>
      </c>
    </row>
    <row r="3500" spans="2:5" x14ac:dyDescent="0.55000000000000004">
      <c r="B3500" s="1">
        <f>Diamond!$G3502</f>
        <v>2012.4413242009134</v>
      </c>
      <c r="C3500">
        <f>Diamond!L3502</f>
        <v>1.4811319550734046</v>
      </c>
      <c r="D3500">
        <f>'Bright angel'!G3502</f>
        <v>2012.2527397260274</v>
      </c>
      <c r="E3500">
        <f>'Bright angel'!L3502</f>
        <v>1.8558581254084192</v>
      </c>
    </row>
    <row r="3501" spans="2:5" x14ac:dyDescent="0.55000000000000004">
      <c r="B3501" s="1">
        <f>Diamond!$G3503</f>
        <v>2012.4440639269408</v>
      </c>
      <c r="C3501">
        <f>Diamond!L3503</f>
        <v>1.501251596438977</v>
      </c>
      <c r="D3501">
        <f>'Bright angel'!G3503</f>
        <v>2012.2554794520547</v>
      </c>
      <c r="E3501">
        <f>'Bright angel'!L3503</f>
        <v>1.8585125601969503</v>
      </c>
    </row>
    <row r="3502" spans="2:5" x14ac:dyDescent="0.55000000000000004">
      <c r="B3502" s="1">
        <f>Diamond!$G3504</f>
        <v>2012.4468036529681</v>
      </c>
      <c r="C3502">
        <f>Diamond!L3504</f>
        <v>1.5222630009573943</v>
      </c>
      <c r="D3502">
        <f>'Bright angel'!G3504</f>
        <v>2012.2582191780823</v>
      </c>
      <c r="E3502">
        <f>'Bright angel'!L3504</f>
        <v>1.861075783360691</v>
      </c>
    </row>
    <row r="3503" spans="2:5" x14ac:dyDescent="0.55000000000000004">
      <c r="B3503" s="1">
        <f>Diamond!$G3505</f>
        <v>2012.4495433789955</v>
      </c>
      <c r="C3503">
        <f>Diamond!L3505</f>
        <v>1.5433530328457472</v>
      </c>
      <c r="D3503">
        <f>'Bright angel'!G3505</f>
        <v>2012.2609589041097</v>
      </c>
      <c r="E3503">
        <f>'Bright angel'!L3505</f>
        <v>1.8635722179362044</v>
      </c>
    </row>
    <row r="3504" spans="2:5" x14ac:dyDescent="0.55000000000000004">
      <c r="B3504" s="1">
        <f>Diamond!$G3506</f>
        <v>2012.4522831050228</v>
      </c>
      <c r="C3504">
        <f>Diamond!L3506</f>
        <v>1.5642613905423175</v>
      </c>
      <c r="D3504">
        <f>'Bright angel'!G3506</f>
        <v>2012.263698630137</v>
      </c>
      <c r="E3504">
        <f>'Bright angel'!L3506</f>
        <v>1.8661104780717892</v>
      </c>
    </row>
    <row r="3505" spans="2:5" x14ac:dyDescent="0.55000000000000004">
      <c r="B3505" s="1">
        <f>Diamond!$G3507</f>
        <v>2012.4550228310502</v>
      </c>
      <c r="C3505">
        <f>Diamond!L3507</f>
        <v>1.5865487731852137</v>
      </c>
      <c r="D3505">
        <f>'Bright angel'!G3507</f>
        <v>2012.2664383561644</v>
      </c>
      <c r="E3505">
        <f>'Bright angel'!L3507</f>
        <v>1.8687474204892289</v>
      </c>
    </row>
    <row r="3506" spans="2:5" x14ac:dyDescent="0.55000000000000004">
      <c r="B3506" s="1">
        <f>Diamond!$G3508</f>
        <v>2012.4577625570778</v>
      </c>
      <c r="C3506">
        <f>Diamond!L3508</f>
        <v>1.6094555333874803</v>
      </c>
      <c r="D3506">
        <f>'Bright angel'!G3508</f>
        <v>2012.2691780821917</v>
      </c>
      <c r="E3506">
        <f>'Bright angel'!L3508</f>
        <v>1.8715625778280482</v>
      </c>
    </row>
    <row r="3507" spans="2:5" x14ac:dyDescent="0.55000000000000004">
      <c r="B3507" s="1">
        <f>Diamond!$G3509</f>
        <v>2012.4605022831051</v>
      </c>
      <c r="C3507">
        <f>Diamond!L3509</f>
        <v>1.631274521748735</v>
      </c>
      <c r="D3507">
        <f>'Bright angel'!G3509</f>
        <v>2012.2719178082191</v>
      </c>
      <c r="E3507">
        <f>'Bright angel'!L3509</f>
        <v>1.8743562443662853</v>
      </c>
    </row>
    <row r="3508" spans="2:5" x14ac:dyDescent="0.55000000000000004">
      <c r="B3508" s="1">
        <f>Diamond!$G3510</f>
        <v>2012.4632420091325</v>
      </c>
      <c r="C3508">
        <f>Diamond!L3510</f>
        <v>1.6535663169244488</v>
      </c>
      <c r="D3508">
        <f>'Bright angel'!G3510</f>
        <v>2012.2746575342467</v>
      </c>
      <c r="E3508">
        <f>'Bright angel'!L3510</f>
        <v>1.877042471383408</v>
      </c>
    </row>
    <row r="3509" spans="2:5" x14ac:dyDescent="0.55000000000000004">
      <c r="B3509" s="1">
        <f>Diamond!$G3511</f>
        <v>2012.4659817351599</v>
      </c>
      <c r="C3509">
        <f>Diamond!L3511</f>
        <v>1.6760087697335939</v>
      </c>
      <c r="D3509">
        <f>'Bright angel'!G3511</f>
        <v>2012.277397260274</v>
      </c>
      <c r="E3509">
        <f>'Bright angel'!L3511</f>
        <v>1.8797738380616784</v>
      </c>
    </row>
    <row r="3510" spans="2:5" x14ac:dyDescent="0.55000000000000004">
      <c r="B3510" s="1">
        <f>Diamond!$G3512</f>
        <v>2012.4687214611872</v>
      </c>
      <c r="C3510">
        <f>Diamond!L3512</f>
        <v>1.700011466432521</v>
      </c>
      <c r="D3510">
        <f>'Bright angel'!G3512</f>
        <v>2012.2801369863014</v>
      </c>
      <c r="E3510">
        <f>'Bright angel'!L3512</f>
        <v>1.8825273468995194</v>
      </c>
    </row>
    <row r="3511" spans="2:5" x14ac:dyDescent="0.55000000000000004">
      <c r="B3511" s="1">
        <f>Diamond!$G3513</f>
        <v>2012.4714611872148</v>
      </c>
      <c r="C3511">
        <f>Diamond!L3513</f>
        <v>1.7243993724847231</v>
      </c>
      <c r="D3511">
        <f>'Bright angel'!G3513</f>
        <v>2012.2828767123287</v>
      </c>
      <c r="E3511">
        <f>'Bright angel'!L3513</f>
        <v>1.8853757532963544</v>
      </c>
    </row>
    <row r="3512" spans="2:5" x14ac:dyDescent="0.55000000000000004">
      <c r="B3512" s="1">
        <f>Diamond!$G3514</f>
        <v>2012.4742009132422</v>
      </c>
      <c r="C3512">
        <f>Diamond!L3514</f>
        <v>1.7506335189277469</v>
      </c>
      <c r="D3512">
        <f>'Bright angel'!G3514</f>
        <v>2012.2856164383561</v>
      </c>
      <c r="E3512">
        <f>'Bright angel'!L3514</f>
        <v>1.8972811185291927</v>
      </c>
    </row>
    <row r="3513" spans="2:5" x14ac:dyDescent="0.55000000000000004">
      <c r="B3513" s="1">
        <f>Diamond!$G3515</f>
        <v>2012.4769406392695</v>
      </c>
      <c r="C3513">
        <f>Diamond!L3515</f>
        <v>1.7777328541912041</v>
      </c>
      <c r="D3513">
        <f>'Bright angel'!G3515</f>
        <v>2012.2883561643835</v>
      </c>
      <c r="E3513">
        <f>'Bright angel'!L3515</f>
        <v>1.9095279709849937</v>
      </c>
    </row>
    <row r="3514" spans="2:5" x14ac:dyDescent="0.55000000000000004">
      <c r="B3514" s="1">
        <f>Diamond!$G3516</f>
        <v>2012.4796803652969</v>
      </c>
      <c r="C3514">
        <f>Diamond!L3516</f>
        <v>1.8062048892712683</v>
      </c>
      <c r="D3514">
        <f>'Bright angel'!G3516</f>
        <v>2012.291095890411</v>
      </c>
      <c r="E3514">
        <f>'Bright angel'!L3516</f>
        <v>1.9219301922263692</v>
      </c>
    </row>
    <row r="3515" spans="2:5" x14ac:dyDescent="0.55000000000000004">
      <c r="B3515" s="1">
        <f>Diamond!$G3517</f>
        <v>2012.4824200913242</v>
      </c>
      <c r="C3515">
        <f>Diamond!L3517</f>
        <v>1.8359121385453661</v>
      </c>
      <c r="D3515">
        <f>'Bright angel'!G3517</f>
        <v>2012.2938356164384</v>
      </c>
      <c r="E3515">
        <f>'Bright angel'!L3517</f>
        <v>1.9345984875107842</v>
      </c>
    </row>
    <row r="3516" spans="2:5" x14ac:dyDescent="0.55000000000000004">
      <c r="B3516" s="1">
        <f>Diamond!$G3518</f>
        <v>2012.4851598173516</v>
      </c>
      <c r="C3516">
        <f>Diamond!L3518</f>
        <v>1.8653119572541854</v>
      </c>
      <c r="D3516">
        <f>'Bright angel'!G3518</f>
        <v>2012.2965753424658</v>
      </c>
      <c r="E3516">
        <f>'Bright angel'!L3518</f>
        <v>1.9475950589173381</v>
      </c>
    </row>
    <row r="3517" spans="2:5" x14ac:dyDescent="0.55000000000000004">
      <c r="B3517" s="1">
        <f>Diamond!$G3519</f>
        <v>2012.4878995433792</v>
      </c>
      <c r="C3517">
        <f>Diamond!L3519</f>
        <v>1.8947891298365385</v>
      </c>
      <c r="D3517">
        <f>'Bright angel'!G3519</f>
        <v>2012.2993150684931</v>
      </c>
      <c r="E3517">
        <f>'Bright angel'!L3519</f>
        <v>1.9607964188963096</v>
      </c>
    </row>
    <row r="3518" spans="2:5" x14ac:dyDescent="0.55000000000000004">
      <c r="B3518" s="1">
        <f>Diamond!$G3520</f>
        <v>2012.4906392694065</v>
      </c>
      <c r="C3518">
        <f>Diamond!L3520</f>
        <v>1.9225310204060901</v>
      </c>
      <c r="D3518">
        <f>'Bright angel'!G3520</f>
        <v>2012.3020547945205</v>
      </c>
      <c r="E3518">
        <f>'Bright angel'!L3520</f>
        <v>1.9735687688962034</v>
      </c>
    </row>
    <row r="3519" spans="2:5" x14ac:dyDescent="0.55000000000000004">
      <c r="B3519" s="1">
        <f>Diamond!$G3521</f>
        <v>2012.4933789954339</v>
      </c>
      <c r="C3519">
        <f>Diamond!L3521</f>
        <v>1.9496536259218504</v>
      </c>
      <c r="D3519">
        <f>'Bright angel'!G3521</f>
        <v>2012.3047945205481</v>
      </c>
      <c r="E3519">
        <f>'Bright angel'!L3521</f>
        <v>1.9764645051707725</v>
      </c>
    </row>
    <row r="3520" spans="2:5" x14ac:dyDescent="0.55000000000000004">
      <c r="B3520" s="1">
        <f>Diamond!$G3522</f>
        <v>2012.4961187214612</v>
      </c>
      <c r="C3520">
        <f>Diamond!L3522</f>
        <v>1.9772230450118127</v>
      </c>
      <c r="D3520">
        <f>'Bright angel'!G3522</f>
        <v>2012.3075342465754</v>
      </c>
      <c r="E3520">
        <f>'Bright angel'!L3522</f>
        <v>1.9792487570296611</v>
      </c>
    </row>
    <row r="3521" spans="2:5" x14ac:dyDescent="0.55000000000000004">
      <c r="B3521" s="1">
        <f>Diamond!$G3523</f>
        <v>2012.4988584474886</v>
      </c>
      <c r="C3521">
        <f>Diamond!L3523</f>
        <v>2.0060171574401182</v>
      </c>
      <c r="D3521">
        <f>'Bright angel'!G3523</f>
        <v>2012.3102739726028</v>
      </c>
      <c r="E3521">
        <f>'Bright angel'!L3523</f>
        <v>1.9820474668711665</v>
      </c>
    </row>
    <row r="3522" spans="2:5" x14ac:dyDescent="0.55000000000000004">
      <c r="B3522" s="1">
        <f>Diamond!$G3524</f>
        <v>2012.501598173516</v>
      </c>
      <c r="C3522">
        <f>Diamond!L3524</f>
        <v>2.0348961663339233</v>
      </c>
      <c r="D3522">
        <f>'Bright angel'!G3524</f>
        <v>2012.3130136986301</v>
      </c>
      <c r="E3522">
        <f>'Bright angel'!L3524</f>
        <v>1.9939139021396568</v>
      </c>
    </row>
    <row r="3523" spans="2:5" x14ac:dyDescent="0.55000000000000004">
      <c r="B3523" s="1">
        <f>Diamond!$G3525</f>
        <v>2012.5027397260274</v>
      </c>
      <c r="C3523">
        <f>Diamond!L3525</f>
        <v>2.0648251467699099</v>
      </c>
      <c r="D3523">
        <f>'Bright angel'!G3525</f>
        <v>2012.3157534246575</v>
      </c>
      <c r="E3523">
        <f>'Bright angel'!L3525</f>
        <v>2.0070817691610401</v>
      </c>
    </row>
    <row r="3524" spans="2:5" x14ac:dyDescent="0.55000000000000004">
      <c r="B3524" s="1">
        <f>Diamond!$G3526</f>
        <v>2012.5054794520547</v>
      </c>
      <c r="C3524">
        <f>Diamond!L3526</f>
        <v>2.0961299390528758</v>
      </c>
      <c r="D3524">
        <f>'Bright angel'!G3526</f>
        <v>2012.3184931506848</v>
      </c>
      <c r="E3524">
        <f>'Bright angel'!L3526</f>
        <v>2.0207467456740376</v>
      </c>
    </row>
    <row r="3525" spans="2:5" x14ac:dyDescent="0.55000000000000004">
      <c r="B3525" s="1">
        <f>Diamond!$G3527</f>
        <v>2012.5082191780823</v>
      </c>
      <c r="C3525">
        <f>Diamond!L3527</f>
        <v>2.1290964456308141</v>
      </c>
      <c r="D3525">
        <f>'Bright angel'!G3527</f>
        <v>2012.3212328767124</v>
      </c>
      <c r="E3525">
        <f>'Bright angel'!L3527</f>
        <v>2.034449989471705</v>
      </c>
    </row>
    <row r="3526" spans="2:5" x14ac:dyDescent="0.55000000000000004">
      <c r="B3526" s="1">
        <f>Diamond!$G3528</f>
        <v>2012.5109589041097</v>
      </c>
      <c r="C3526">
        <f>Diamond!L3528</f>
        <v>2.1577374193028329</v>
      </c>
      <c r="D3526">
        <f>'Bright angel'!G3528</f>
        <v>2012.3239726027398</v>
      </c>
      <c r="E3526">
        <f>'Bright angel'!L3528</f>
        <v>2.0479764530270783</v>
      </c>
    </row>
    <row r="3527" spans="2:5" x14ac:dyDescent="0.55000000000000004">
      <c r="B3527" s="1">
        <f>Diamond!$G3529</f>
        <v>2012.513698630137</v>
      </c>
      <c r="C3527">
        <f>Diamond!L3529</f>
        <v>2.1856043558513352</v>
      </c>
      <c r="D3527">
        <f>'Bright angel'!G3529</f>
        <v>2012.3267123287671</v>
      </c>
      <c r="E3527">
        <f>'Bright angel'!L3529</f>
        <v>2.061656542034255</v>
      </c>
    </row>
    <row r="3528" spans="2:5" x14ac:dyDescent="0.55000000000000004">
      <c r="B3528" s="1">
        <f>Diamond!$G3530</f>
        <v>2012.5164383561644</v>
      </c>
      <c r="C3528">
        <f>Diamond!L3530</f>
        <v>2.2165666719792005</v>
      </c>
      <c r="D3528">
        <f>'Bright angel'!G3530</f>
        <v>2012.3294520547945</v>
      </c>
      <c r="E3528">
        <f>'Bright angel'!L3530</f>
        <v>2.075275843209488</v>
      </c>
    </row>
    <row r="3529" spans="2:5" x14ac:dyDescent="0.55000000000000004">
      <c r="B3529" s="1">
        <f>Diamond!$G3531</f>
        <v>2012.5191780821917</v>
      </c>
      <c r="C3529">
        <f>Diamond!L3531</f>
        <v>2.2458728008030922</v>
      </c>
      <c r="D3529">
        <f>'Bright angel'!G3531</f>
        <v>2012.3321917808219</v>
      </c>
      <c r="E3529">
        <f>'Bright angel'!L3531</f>
        <v>2.0806949843645461</v>
      </c>
    </row>
    <row r="3530" spans="2:5" x14ac:dyDescent="0.55000000000000004">
      <c r="B3530" s="1">
        <f>Diamond!$G3532</f>
        <v>2012.5219178082191</v>
      </c>
      <c r="C3530">
        <f>Diamond!L3532</f>
        <v>2.2733858145959798</v>
      </c>
      <c r="D3530">
        <f>'Bright angel'!G3532</f>
        <v>2012.3349315068492</v>
      </c>
      <c r="E3530">
        <f>'Bright angel'!L3532</f>
        <v>2.0788061141321577</v>
      </c>
    </row>
    <row r="3531" spans="2:5" x14ac:dyDescent="0.55000000000000004">
      <c r="B3531" s="1">
        <f>Diamond!$G3533</f>
        <v>2012.5246575342467</v>
      </c>
      <c r="C3531">
        <f>Diamond!L3533</f>
        <v>2.3005483680900101</v>
      </c>
      <c r="D3531">
        <f>'Bright angel'!G3533</f>
        <v>2012.3360730593606</v>
      </c>
      <c r="E3531">
        <f>'Bright angel'!L3533</f>
        <v>2.0769328913505918</v>
      </c>
    </row>
    <row r="3532" spans="2:5" x14ac:dyDescent="0.55000000000000004">
      <c r="B3532" s="1">
        <f>Diamond!$G3534</f>
        <v>2012.527397260274</v>
      </c>
      <c r="C3532">
        <f>Diamond!L3534</f>
        <v>2.3279660345305682</v>
      </c>
      <c r="D3532">
        <f>'Bright angel'!G3534</f>
        <v>2012.338812785388</v>
      </c>
      <c r="E3532">
        <f>'Bright angel'!L3534</f>
        <v>2.0759118400600296</v>
      </c>
    </row>
    <row r="3533" spans="2:5" x14ac:dyDescent="0.55000000000000004">
      <c r="B3533" s="1">
        <f>Diamond!$G3535</f>
        <v>2012.5301369863014</v>
      </c>
      <c r="C3533">
        <f>Diamond!L3535</f>
        <v>2.3547190110953169</v>
      </c>
      <c r="D3533">
        <f>'Bright angel'!G3535</f>
        <v>2012.3415525114156</v>
      </c>
      <c r="E3533">
        <f>'Bright angel'!L3535</f>
        <v>2.0779973085959353</v>
      </c>
    </row>
    <row r="3534" spans="2:5" x14ac:dyDescent="0.55000000000000004">
      <c r="B3534" s="1">
        <f>Diamond!$G3536</f>
        <v>2012.5328767123287</v>
      </c>
      <c r="C3534">
        <f>Diamond!L3536</f>
        <v>2.3835848364072518</v>
      </c>
      <c r="D3534">
        <f>'Bright angel'!G3536</f>
        <v>2012.3442922374429</v>
      </c>
      <c r="E3534">
        <f>'Bright angel'!L3536</f>
        <v>2.0871272752584895</v>
      </c>
    </row>
    <row r="3535" spans="2:5" x14ac:dyDescent="0.55000000000000004">
      <c r="B3535" s="1">
        <f>Diamond!$G3537</f>
        <v>2012.5356164383561</v>
      </c>
      <c r="C3535">
        <f>Diamond!L3537</f>
        <v>2.4136833465386327</v>
      </c>
      <c r="D3535">
        <f>'Bright angel'!G3537</f>
        <v>2012.3470319634703</v>
      </c>
      <c r="E3535">
        <f>'Bright angel'!L3537</f>
        <v>2.1005206255818853</v>
      </c>
    </row>
    <row r="3536" spans="2:5" x14ac:dyDescent="0.55000000000000004">
      <c r="B3536" s="1">
        <f>Diamond!$G3538</f>
        <v>2012.5383561643835</v>
      </c>
      <c r="C3536">
        <f>Diamond!L3538</f>
        <v>2.4446895955226098</v>
      </c>
      <c r="D3536">
        <f>'Bright angel'!G3538</f>
        <v>2012.3497716894976</v>
      </c>
      <c r="E3536">
        <f>'Bright angel'!L3538</f>
        <v>2.1145583769524245</v>
      </c>
    </row>
    <row r="3537" spans="2:5" x14ac:dyDescent="0.55000000000000004">
      <c r="B3537" s="1">
        <f>Diamond!$G3539</f>
        <v>2012.541095890411</v>
      </c>
      <c r="C3537">
        <f>Diamond!L3539</f>
        <v>2.4764806719440511</v>
      </c>
      <c r="D3537">
        <f>'Bright angel'!G3539</f>
        <v>2012.352511415525</v>
      </c>
      <c r="E3537">
        <f>'Bright angel'!L3539</f>
        <v>2.1281971846966772</v>
      </c>
    </row>
    <row r="3538" spans="2:5" x14ac:dyDescent="0.55000000000000004">
      <c r="B3538" s="1">
        <f>Diamond!$G3540</f>
        <v>2012.5438356164384</v>
      </c>
      <c r="C3538">
        <f>Diamond!L3540</f>
        <v>9.600000000000003E-2</v>
      </c>
      <c r="D3538">
        <f>'Bright angel'!G3540</f>
        <v>2012.3552511415523</v>
      </c>
      <c r="E3538">
        <f>'Bright angel'!L3540</f>
        <v>2.1412950666982096</v>
      </c>
    </row>
    <row r="3539" spans="2:5" x14ac:dyDescent="0.55000000000000004">
      <c r="B3539" s="1">
        <f>Diamond!$G3541</f>
        <v>2012.5465753424658</v>
      </c>
      <c r="C3539">
        <f>Diamond!L3541</f>
        <v>9.9947078768373929E-2</v>
      </c>
      <c r="D3539">
        <f>'Bright angel'!G3541</f>
        <v>2012.3579908675799</v>
      </c>
      <c r="E3539">
        <f>'Bright angel'!L3541</f>
        <v>2.1546138552746981</v>
      </c>
    </row>
    <row r="3540" spans="2:5" x14ac:dyDescent="0.55000000000000004">
      <c r="B3540" s="1">
        <f>Diamond!$G3542</f>
        <v>2012.5493150684931</v>
      </c>
      <c r="C3540">
        <f>Diamond!L3542</f>
        <v>0.10417732404593197</v>
      </c>
      <c r="D3540">
        <f>'Bright angel'!G3542</f>
        <v>2012.3607305936073</v>
      </c>
      <c r="E3540">
        <f>'Bright angel'!L3542</f>
        <v>2.1684325711783248</v>
      </c>
    </row>
    <row r="3541" spans="2:5" x14ac:dyDescent="0.55000000000000004">
      <c r="B3541" s="1">
        <f>Diamond!$G3543</f>
        <v>2012.5520547945205</v>
      </c>
      <c r="C3541">
        <f>Diamond!L3543</f>
        <v>0.1087505888457294</v>
      </c>
      <c r="D3541">
        <f>'Bright angel'!G3543</f>
        <v>2012.3634703196346</v>
      </c>
      <c r="E3541">
        <f>'Bright angel'!L3543</f>
        <v>2.1837490674910609</v>
      </c>
    </row>
    <row r="3542" spans="2:5" x14ac:dyDescent="0.55000000000000004">
      <c r="B3542" s="1">
        <f>Diamond!$G3544</f>
        <v>2012.5547945205481</v>
      </c>
      <c r="C3542">
        <f>Diamond!L3544</f>
        <v>0.11361239778519898</v>
      </c>
      <c r="D3542">
        <f>'Bright angel'!G3544</f>
        <v>2012.366210045662</v>
      </c>
      <c r="E3542">
        <f>'Bright angel'!L3544</f>
        <v>2.1990011242666725</v>
      </c>
    </row>
    <row r="3543" spans="2:5" x14ac:dyDescent="0.55000000000000004">
      <c r="B3543" s="1">
        <f>Diamond!$G3545</f>
        <v>2012.5575342465754</v>
      </c>
      <c r="C3543">
        <f>Diamond!L3545</f>
        <v>0.11845240859885343</v>
      </c>
      <c r="D3543">
        <f>'Bright angel'!G3545</f>
        <v>2012.3689497716894</v>
      </c>
      <c r="E3543">
        <f>'Bright angel'!L3545</f>
        <v>2.2135279234008154</v>
      </c>
    </row>
    <row r="3544" spans="2:5" x14ac:dyDescent="0.55000000000000004">
      <c r="B3544" s="1">
        <f>Diamond!$G3546</f>
        <v>2012.5602739726028</v>
      </c>
      <c r="C3544">
        <f>Diamond!L3546</f>
        <v>0.12374030721344634</v>
      </c>
      <c r="D3544">
        <f>'Bright angel'!G3546</f>
        <v>2012.3716894977167</v>
      </c>
      <c r="E3544">
        <f>'Bright angel'!L3546</f>
        <v>2.2279893256314129</v>
      </c>
    </row>
    <row r="3545" spans="2:5" x14ac:dyDescent="0.55000000000000004">
      <c r="B3545" s="1">
        <f>Diamond!$G3547</f>
        <v>2012.5630136986301</v>
      </c>
      <c r="C3545">
        <f>Diamond!L3547</f>
        <v>0.12902352193109537</v>
      </c>
      <c r="D3545">
        <f>'Bright angel'!G3547</f>
        <v>2012.3744292237443</v>
      </c>
      <c r="E3545">
        <f>'Bright angel'!L3547</f>
        <v>2.2413305305283711</v>
      </c>
    </row>
    <row r="3546" spans="2:5" x14ac:dyDescent="0.55000000000000004">
      <c r="B3546" s="1">
        <f>Diamond!$G3548</f>
        <v>2012.5657534246575</v>
      </c>
      <c r="C3546">
        <f>Diamond!L3548</f>
        <v>0.13433304508382427</v>
      </c>
      <c r="D3546">
        <f>'Bright angel'!G3548</f>
        <v>2012.3771689497717</v>
      </c>
      <c r="E3546">
        <f>'Bright angel'!L3548</f>
        <v>2.254174998755647</v>
      </c>
    </row>
    <row r="3547" spans="2:5" x14ac:dyDescent="0.55000000000000004">
      <c r="B3547" s="1">
        <f>Diamond!$G3549</f>
        <v>2012.5684931506848</v>
      </c>
      <c r="C3547">
        <f>Diamond!L3549</f>
        <v>0.13967165448429039</v>
      </c>
      <c r="D3547">
        <f>'Bright angel'!G3549</f>
        <v>2012.379908675799</v>
      </c>
      <c r="E3547">
        <f>'Bright angel'!L3549</f>
        <v>2.2682046853404576</v>
      </c>
    </row>
    <row r="3548" spans="2:5" x14ac:dyDescent="0.55000000000000004">
      <c r="B3548" s="1">
        <f>Diamond!$G3550</f>
        <v>2012.5712328767124</v>
      </c>
      <c r="C3548">
        <f>Diamond!L3550</f>
        <v>0.14537861651033354</v>
      </c>
      <c r="D3548">
        <f>'Bright angel'!G3550</f>
        <v>2012.3826484018264</v>
      </c>
      <c r="E3548">
        <f>'Bright angel'!L3550</f>
        <v>2.2828660015406905</v>
      </c>
    </row>
    <row r="3549" spans="2:5" x14ac:dyDescent="0.55000000000000004">
      <c r="B3549" s="1">
        <f>Diamond!$G3551</f>
        <v>2012.5739726027398</v>
      </c>
      <c r="C3549">
        <f>Diamond!L3551</f>
        <v>0.15175151736362691</v>
      </c>
      <c r="D3549">
        <f>'Bright angel'!G3551</f>
        <v>2012.3853881278537</v>
      </c>
      <c r="E3549">
        <f>'Bright angel'!L3551</f>
        <v>2.2992109684551654</v>
      </c>
    </row>
    <row r="3550" spans="2:5" x14ac:dyDescent="0.55000000000000004">
      <c r="B3550" s="1">
        <f>Diamond!$G3552</f>
        <v>2012.5767123287671</v>
      </c>
      <c r="C3550">
        <f>Diamond!L3552</f>
        <v>0.15863477235657553</v>
      </c>
      <c r="D3550">
        <f>'Bright angel'!G3552</f>
        <v>2012.3881278538813</v>
      </c>
      <c r="E3550">
        <f>'Bright angel'!L3552</f>
        <v>2.315371759450747</v>
      </c>
    </row>
    <row r="3551" spans="2:5" x14ac:dyDescent="0.55000000000000004">
      <c r="B3551" s="1">
        <f>Diamond!$G3553</f>
        <v>2012.5794520547945</v>
      </c>
      <c r="C3551">
        <f>Diamond!L3553</f>
        <v>0.16548026565210106</v>
      </c>
      <c r="D3551">
        <f>'Bright angel'!G3553</f>
        <v>2012.3908675799087</v>
      </c>
      <c r="E3551">
        <f>'Bright angel'!L3553</f>
        <v>2.3323651725597023</v>
      </c>
    </row>
    <row r="3552" spans="2:5" x14ac:dyDescent="0.55000000000000004">
      <c r="B3552" s="1">
        <f>Diamond!$G3554</f>
        <v>2012.5821917808219</v>
      </c>
      <c r="C3552">
        <f>Diamond!L3554</f>
        <v>0.17227327111528073</v>
      </c>
      <c r="D3552">
        <f>'Bright angel'!G3554</f>
        <v>2012.393607305936</v>
      </c>
      <c r="E3552">
        <f>'Bright angel'!L3554</f>
        <v>2.3502886117143764</v>
      </c>
    </row>
    <row r="3553" spans="2:5" x14ac:dyDescent="0.55000000000000004">
      <c r="B3553" s="1">
        <f>Diamond!$G3555</f>
        <v>2012.5860730593606</v>
      </c>
      <c r="C3553">
        <f>Diamond!L3555</f>
        <v>0.17902063814962571</v>
      </c>
      <c r="D3553">
        <f>'Bright angel'!G3555</f>
        <v>2012.3963470319634</v>
      </c>
      <c r="E3553">
        <f>'Bright angel'!L3555</f>
        <v>2.3688744866873757</v>
      </c>
    </row>
    <row r="3554" spans="2:5" x14ac:dyDescent="0.55000000000000004">
      <c r="B3554" s="1">
        <f>Diamond!$G3556</f>
        <v>2012.588812785388</v>
      </c>
      <c r="C3554">
        <f>Diamond!L3556</f>
        <v>0.18592966188638901</v>
      </c>
      <c r="D3554">
        <f>'Bright angel'!G3556</f>
        <v>2012.3990867579907</v>
      </c>
      <c r="E3554">
        <f>'Bright angel'!L3556</f>
        <v>2.3878213490241169</v>
      </c>
    </row>
    <row r="3555" spans="2:5" x14ac:dyDescent="0.55000000000000004">
      <c r="B3555" s="1">
        <f>Diamond!$G3557</f>
        <v>2012.5915525114156</v>
      </c>
      <c r="C3555">
        <f>Diamond!L3557</f>
        <v>0.19333593484419917</v>
      </c>
      <c r="D3555">
        <f>'Bright angel'!G3557</f>
        <v>2012.4018264840181</v>
      </c>
      <c r="E3555">
        <f>'Bright angel'!L3557</f>
        <v>2.4066185550467245</v>
      </c>
    </row>
    <row r="3556" spans="2:5" x14ac:dyDescent="0.55000000000000004">
      <c r="B3556" s="1">
        <f>Diamond!$G3558</f>
        <v>2012.5942922374429</v>
      </c>
      <c r="C3556">
        <f>Diamond!L3558</f>
        <v>0.20015759543802644</v>
      </c>
      <c r="D3556">
        <f>'Bright angel'!G3558</f>
        <v>2012.4045662100457</v>
      </c>
      <c r="E3556">
        <f>'Bright angel'!L3558</f>
        <v>2.4258629878265756</v>
      </c>
    </row>
    <row r="3557" spans="2:5" x14ac:dyDescent="0.55000000000000004">
      <c r="B3557" s="1">
        <f>Diamond!$G3559</f>
        <v>2012.5970319634703</v>
      </c>
      <c r="C3557">
        <f>Diamond!L3559</f>
        <v>0.20541104890966833</v>
      </c>
      <c r="D3557">
        <f>'Bright angel'!G3559</f>
        <v>2012.407305936073</v>
      </c>
      <c r="E3557">
        <f>'Bright angel'!L3559</f>
        <v>2.4438397307856783</v>
      </c>
    </row>
    <row r="3558" spans="2:5" x14ac:dyDescent="0.55000000000000004">
      <c r="B3558" s="1">
        <f>Diamond!$G3560</f>
        <v>2012.5997716894976</v>
      </c>
      <c r="C3558">
        <f>Diamond!L3560</f>
        <v>0.21045471911591065</v>
      </c>
      <c r="D3558">
        <f>'Bright angel'!G3560</f>
        <v>2012.4100456621004</v>
      </c>
      <c r="E3558">
        <f>'Bright angel'!L3560</f>
        <v>2.4611385971962401</v>
      </c>
    </row>
    <row r="3559" spans="2:5" x14ac:dyDescent="0.55000000000000004">
      <c r="B3559" s="1">
        <f>Diamond!$G3561</f>
        <v>2012.602511415525</v>
      </c>
      <c r="C3559">
        <f>Diamond!L3561</f>
        <v>0.21608796886201784</v>
      </c>
      <c r="D3559">
        <f>'Bright angel'!G3561</f>
        <v>2012.4127853881278</v>
      </c>
      <c r="E3559">
        <f>'Bright angel'!L3561</f>
        <v>2.4786134551095467</v>
      </c>
    </row>
    <row r="3560" spans="2:5" x14ac:dyDescent="0.55000000000000004">
      <c r="B3560" s="1">
        <f>Diamond!$G3562</f>
        <v>2012.6052511415523</v>
      </c>
      <c r="C3560">
        <f>Diamond!L3562</f>
        <v>0.22196454166733767</v>
      </c>
      <c r="D3560">
        <f>'Bright angel'!G3562</f>
        <v>2012.4155251141551</v>
      </c>
      <c r="E3560">
        <f>'Bright angel'!L3562</f>
        <v>2.4968323364454581</v>
      </c>
    </row>
    <row r="3561" spans="2:5" x14ac:dyDescent="0.55000000000000004">
      <c r="B3561" s="1">
        <f>Diamond!$G3563</f>
        <v>2012.6079908675799</v>
      </c>
      <c r="C3561">
        <f>Diamond!L3563</f>
        <v>0.22856160699421255</v>
      </c>
      <c r="D3561">
        <f>'Bright angel'!G3563</f>
        <v>2012.4194063926941</v>
      </c>
      <c r="E3561">
        <f>'Bright angel'!L3563</f>
        <v>2.5160764613751465</v>
      </c>
    </row>
    <row r="3562" spans="2:5" x14ac:dyDescent="0.55000000000000004">
      <c r="B3562" s="1">
        <f>Diamond!$G3564</f>
        <v>2012.6107305936073</v>
      </c>
      <c r="C3562">
        <f>Diamond!L3564</f>
        <v>0.23533690464419424</v>
      </c>
      <c r="D3562">
        <f>'Bright angel'!G3564</f>
        <v>2012.4221461187215</v>
      </c>
      <c r="E3562">
        <f>'Bright angel'!L3564</f>
        <v>2.5357765371675178</v>
      </c>
    </row>
    <row r="3563" spans="2:5" x14ac:dyDescent="0.55000000000000004">
      <c r="B3563" s="1">
        <f>Diamond!$G3565</f>
        <v>2012.6134703196346</v>
      </c>
      <c r="C3563">
        <f>Diamond!L3565</f>
        <v>0.24249486703186957</v>
      </c>
      <c r="D3563">
        <f>'Bright angel'!G3565</f>
        <v>2012.424885844749</v>
      </c>
      <c r="E3563">
        <f>'Bright angel'!L3565</f>
        <v>2.5549027379391274</v>
      </c>
    </row>
    <row r="3564" spans="2:5" x14ac:dyDescent="0.55000000000000004">
      <c r="B3564" s="1">
        <f>Diamond!$G3566</f>
        <v>2012.616210045662</v>
      </c>
      <c r="C3564">
        <f>Diamond!L3566</f>
        <v>0.24959322452304167</v>
      </c>
      <c r="D3564">
        <f>'Bright angel'!G3566</f>
        <v>2012.4276255707764</v>
      </c>
      <c r="E3564">
        <f>'Bright angel'!L3566</f>
        <v>2.5744801591829405</v>
      </c>
    </row>
    <row r="3565" spans="2:5" x14ac:dyDescent="0.55000000000000004">
      <c r="B3565" s="1">
        <f>Diamond!$G3567</f>
        <v>2012.6189497716894</v>
      </c>
      <c r="C3565">
        <f>Diamond!L3567</f>
        <v>0.25678658766413992</v>
      </c>
      <c r="D3565">
        <f>'Bright angel'!G3567</f>
        <v>2012.4303652968038</v>
      </c>
      <c r="E3565">
        <f>'Bright angel'!L3567</f>
        <v>2.5945496782542588</v>
      </c>
    </row>
    <row r="3566" spans="2:5" x14ac:dyDescent="0.55000000000000004">
      <c r="B3566" s="1">
        <f>Diamond!$G3568</f>
        <v>2012.6216894977167</v>
      </c>
      <c r="C3566">
        <f>Diamond!L3568</f>
        <v>0.26378976911668223</v>
      </c>
      <c r="D3566">
        <f>'Bright angel'!G3568</f>
        <v>2012.4331050228311</v>
      </c>
      <c r="E3566">
        <f>'Bright angel'!L3568</f>
        <v>2.6150664108462163</v>
      </c>
    </row>
    <row r="3567" spans="2:5" x14ac:dyDescent="0.55000000000000004">
      <c r="B3567" s="1">
        <f>Diamond!$G3569</f>
        <v>2012.6244292237443</v>
      </c>
      <c r="C3567">
        <f>Diamond!L3569</f>
        <v>0.26385551458042578</v>
      </c>
      <c r="D3567">
        <f>'Bright angel'!G3569</f>
        <v>2012.4358447488585</v>
      </c>
      <c r="E3567">
        <f>'Bright angel'!L3569</f>
        <v>2.6361624082728485</v>
      </c>
    </row>
    <row r="3568" spans="2:5" x14ac:dyDescent="0.55000000000000004">
      <c r="B3568" s="1">
        <f>Diamond!$G3570</f>
        <v>2012.6271689497717</v>
      </c>
      <c r="C3568">
        <f>Diamond!L3570</f>
        <v>0.26344594342034033</v>
      </c>
      <c r="D3568">
        <f>'Bright angel'!G3570</f>
        <v>2012.4385844748858</v>
      </c>
      <c r="E3568">
        <f>'Bright angel'!L3570</f>
        <v>2.656384046523244</v>
      </c>
    </row>
    <row r="3569" spans="2:5" x14ac:dyDescent="0.55000000000000004">
      <c r="B3569" s="1">
        <f>Diamond!$G3571</f>
        <v>2012.629908675799</v>
      </c>
      <c r="C3569">
        <f>Diamond!L3571</f>
        <v>0.26304639413002495</v>
      </c>
      <c r="D3569">
        <f>'Bright angel'!G3571</f>
        <v>2012.4413242009134</v>
      </c>
      <c r="E3569">
        <f>'Bright angel'!L3571</f>
        <v>2.6765567183376584</v>
      </c>
    </row>
    <row r="3570" spans="2:5" x14ac:dyDescent="0.55000000000000004">
      <c r="B3570" s="1">
        <f>Diamond!$G3572</f>
        <v>2012.6326484018264</v>
      </c>
      <c r="C3570">
        <f>Diamond!L3572</f>
        <v>0.26264293068834066</v>
      </c>
      <c r="D3570">
        <f>'Bright angel'!G3572</f>
        <v>2012.4440639269408</v>
      </c>
      <c r="E3570">
        <f>'Bright angel'!L3572</f>
        <v>2.6955566841321241</v>
      </c>
    </row>
    <row r="3571" spans="2:5" x14ac:dyDescent="0.55000000000000004">
      <c r="B3571" s="1">
        <f>Diamond!$G3573</f>
        <v>2012.6353881278537</v>
      </c>
      <c r="C3571">
        <f>Diamond!L3573</f>
        <v>0.26323059029834028</v>
      </c>
      <c r="D3571">
        <f>'Bright angel'!G3573</f>
        <v>2012.4468036529681</v>
      </c>
      <c r="E3571">
        <f>'Bright angel'!L3573</f>
        <v>2.7165664908651279</v>
      </c>
    </row>
    <row r="3572" spans="2:5" x14ac:dyDescent="0.55000000000000004">
      <c r="B3572" s="1">
        <f>Diamond!$G3574</f>
        <v>2012.6381278538813</v>
      </c>
      <c r="C3572">
        <f>Diamond!L3574</f>
        <v>0.26282030289571745</v>
      </c>
      <c r="D3572">
        <f>'Bright angel'!G3574</f>
        <v>2012.4495433789955</v>
      </c>
      <c r="E3572">
        <f>'Bright angel'!L3574</f>
        <v>2.7385431282584158</v>
      </c>
    </row>
    <row r="3573" spans="2:5" x14ac:dyDescent="0.55000000000000004">
      <c r="B3573" s="1">
        <f>Diamond!$G3575</f>
        <v>2012.6408675799087</v>
      </c>
      <c r="C3573">
        <f>Diamond!L3575</f>
        <v>0.26242188625478113</v>
      </c>
      <c r="D3573">
        <f>'Bright angel'!G3575</f>
        <v>2012.4522831050228</v>
      </c>
      <c r="E3573">
        <f>'Bright angel'!L3575</f>
        <v>2.7610458256945853</v>
      </c>
    </row>
    <row r="3574" spans="2:5" x14ac:dyDescent="0.55000000000000004">
      <c r="B3574" s="1">
        <f>Diamond!$G3576</f>
        <v>2012.643607305936</v>
      </c>
      <c r="C3574">
        <f>Diamond!L3576</f>
        <v>0.26202895849280777</v>
      </c>
      <c r="D3574">
        <f>'Bright angel'!G3576</f>
        <v>2012.4550228310502</v>
      </c>
      <c r="E3574">
        <f>'Bright angel'!L3576</f>
        <v>2.7835662276546493</v>
      </c>
    </row>
    <row r="3575" spans="2:5" x14ac:dyDescent="0.55000000000000004">
      <c r="B3575" s="1">
        <f>Diamond!$G3577</f>
        <v>2012.6463470319634</v>
      </c>
      <c r="C3575">
        <f>Diamond!L3577</f>
        <v>0.26163148743354808</v>
      </c>
      <c r="D3575">
        <f>'Bright angel'!G3577</f>
        <v>2012.4577625570778</v>
      </c>
      <c r="E3575">
        <f>'Bright angel'!L3577</f>
        <v>2.8060388881527016</v>
      </c>
    </row>
    <row r="3576" spans="2:5" x14ac:dyDescent="0.55000000000000004">
      <c r="B3576" s="1">
        <f>Diamond!$G3578</f>
        <v>2012.6490867579907</v>
      </c>
      <c r="C3576">
        <f>Diamond!L3578</f>
        <v>0.26122957668461194</v>
      </c>
      <c r="D3576">
        <f>'Bright angel'!G3578</f>
        <v>2012.4605022831051</v>
      </c>
      <c r="E3576">
        <f>'Bright angel'!L3578</f>
        <v>2.8289504793786096</v>
      </c>
    </row>
    <row r="3577" spans="2:5" x14ac:dyDescent="0.55000000000000004">
      <c r="B3577" s="1">
        <f>Diamond!$G3579</f>
        <v>2012.6518264840181</v>
      </c>
      <c r="C3577">
        <f>Diamond!L3579</f>
        <v>0.26083808930829827</v>
      </c>
      <c r="D3577">
        <f>'Bright angel'!G3579</f>
        <v>2012.4632420091325</v>
      </c>
      <c r="E3577">
        <f>'Bright angel'!L3579</f>
        <v>2.8518792642000355</v>
      </c>
    </row>
    <row r="3578" spans="2:5" x14ac:dyDescent="0.55000000000000004">
      <c r="B3578" s="1">
        <f>Diamond!$G3580</f>
        <v>2012.6545662100457</v>
      </c>
      <c r="C3578">
        <f>Diamond!L3580</f>
        <v>0.26041093906692858</v>
      </c>
      <c r="D3578">
        <f>'Bright angel'!G3580</f>
        <v>2012.4659817351599</v>
      </c>
      <c r="E3578">
        <f>'Bright angel'!L3580</f>
        <v>2.8754584467981887</v>
      </c>
    </row>
    <row r="3579" spans="2:5" x14ac:dyDescent="0.55000000000000004">
      <c r="B3579" s="1">
        <f>Diamond!$G3581</f>
        <v>2012.657305936073</v>
      </c>
      <c r="C3579">
        <f>Diamond!L3581</f>
        <v>0.25999038818956755</v>
      </c>
      <c r="D3579">
        <f>'Bright angel'!G3581</f>
        <v>2012.4687214611872</v>
      </c>
      <c r="E3579">
        <f>'Bright angel'!L3581</f>
        <v>2.8998834214912765</v>
      </c>
    </row>
    <row r="3580" spans="2:5" x14ac:dyDescent="0.55000000000000004">
      <c r="B3580" s="1">
        <f>Diamond!$G3582</f>
        <v>2012.6600456621004</v>
      </c>
      <c r="C3580">
        <f>Diamond!L3582</f>
        <v>0.25958137942694787</v>
      </c>
      <c r="D3580">
        <f>'Bright angel'!G3582</f>
        <v>2012.4714611872148</v>
      </c>
      <c r="E3580">
        <f>'Bright angel'!L3582</f>
        <v>2.9238112379882391</v>
      </c>
    </row>
    <row r="3581" spans="2:5" x14ac:dyDescent="0.55000000000000004">
      <c r="B3581" s="1">
        <f>Diamond!$G3583</f>
        <v>2012.6627853881278</v>
      </c>
      <c r="C3581">
        <f>Diamond!L3583</f>
        <v>0.25917174989679731</v>
      </c>
      <c r="D3581">
        <f>'Bright angel'!G3583</f>
        <v>2012.4742009132422</v>
      </c>
      <c r="E3581">
        <f>'Bright angel'!L3583</f>
        <v>2.9478270353438054</v>
      </c>
    </row>
    <row r="3582" spans="2:5" x14ac:dyDescent="0.55000000000000004">
      <c r="B3582" s="1">
        <f>Diamond!$G3584</f>
        <v>2012.6655251141551</v>
      </c>
      <c r="C3582">
        <f>Diamond!L3584</f>
        <v>0.25878235942366157</v>
      </c>
      <c r="D3582">
        <f>'Bright angel'!G3584</f>
        <v>2012.4769406392695</v>
      </c>
      <c r="E3582">
        <f>'Bright angel'!L3584</f>
        <v>2.9719998281329327</v>
      </c>
    </row>
    <row r="3583" spans="2:5" x14ac:dyDescent="0.55000000000000004">
      <c r="B3583" s="1">
        <f>Diamond!$G3585</f>
        <v>2012.6682648401825</v>
      </c>
      <c r="C3583">
        <f>Diamond!L3585</f>
        <v>0.25840797223101913</v>
      </c>
      <c r="D3583">
        <f>'Bright angel'!G3585</f>
        <v>2012.4796803652969</v>
      </c>
      <c r="E3583">
        <f>'Bright angel'!L3585</f>
        <v>2.9977676940126696</v>
      </c>
    </row>
    <row r="3584" spans="2:5" x14ac:dyDescent="0.55000000000000004">
      <c r="B3584" s="1">
        <f>Diamond!$G3586</f>
        <v>2012.6694063926941</v>
      </c>
      <c r="C3584">
        <f>Diamond!L3586</f>
        <v>0.25803049864317712</v>
      </c>
      <c r="D3584">
        <f>'Bright angel'!G3586</f>
        <v>2012.4824200913242</v>
      </c>
      <c r="E3584">
        <f>'Bright angel'!L3586</f>
        <v>3.0227613696555795</v>
      </c>
    </row>
    <row r="3585" spans="2:5" x14ac:dyDescent="0.55000000000000004">
      <c r="B3585" s="1">
        <f>Diamond!$G3587</f>
        <v>2012.6721461187215</v>
      </c>
      <c r="C3585">
        <f>Diamond!L3587</f>
        <v>0.25765941933173081</v>
      </c>
      <c r="D3585">
        <f>'Bright angel'!G3587</f>
        <v>2012.4851598173516</v>
      </c>
      <c r="E3585">
        <f>'Bright angel'!L3587</f>
        <v>3.0488767251262168</v>
      </c>
    </row>
    <row r="3586" spans="2:5" x14ac:dyDescent="0.55000000000000004">
      <c r="B3586" s="1">
        <f>Diamond!$G3588</f>
        <v>2012.674885844749</v>
      </c>
      <c r="C3586">
        <f>Diamond!L3588</f>
        <v>0.25724307909978883</v>
      </c>
      <c r="D3586">
        <f>'Bright angel'!G3588</f>
        <v>2012.4878995433792</v>
      </c>
      <c r="E3586">
        <f>'Bright angel'!L3588</f>
        <v>3.0747951400232156</v>
      </c>
    </row>
    <row r="3587" spans="2:5" x14ac:dyDescent="0.55000000000000004">
      <c r="B3587" s="1">
        <f>Diamond!$G3589</f>
        <v>2012.6776255707764</v>
      </c>
      <c r="C3587">
        <f>Diamond!L3589</f>
        <v>0.25683124563552007</v>
      </c>
      <c r="D3587">
        <f>'Bright angel'!G3589</f>
        <v>2012.4906392694065</v>
      </c>
      <c r="E3587">
        <f>'Bright angel'!L3589</f>
        <v>3.1001491766838094</v>
      </c>
    </row>
    <row r="3588" spans="2:5" x14ac:dyDescent="0.55000000000000004">
      <c r="B3588" s="1">
        <f>Diamond!$G3590</f>
        <v>2012.6803652968038</v>
      </c>
      <c r="C3588">
        <f>Diamond!L3590</f>
        <v>0.25641922391814836</v>
      </c>
      <c r="D3588">
        <f>'Bright angel'!G3590</f>
        <v>2012.4933789954339</v>
      </c>
      <c r="E3588">
        <f>'Bright angel'!L3590</f>
        <v>3.1234614086732782</v>
      </c>
    </row>
    <row r="3589" spans="2:5" x14ac:dyDescent="0.55000000000000004">
      <c r="B3589" s="1">
        <f>Diamond!$G3591</f>
        <v>2012.6831050228311</v>
      </c>
      <c r="C3589">
        <f>Diamond!L3591</f>
        <v>0.25600997547012111</v>
      </c>
      <c r="D3589">
        <f>'Bright angel'!G3591</f>
        <v>2012.4961187214612</v>
      </c>
      <c r="E3589">
        <f>'Bright angel'!L3591</f>
        <v>3.1476342429175204</v>
      </c>
    </row>
    <row r="3590" spans="2:5" x14ac:dyDescent="0.55000000000000004">
      <c r="B3590" s="1">
        <f>Diamond!$G3592</f>
        <v>2012.6858447488585</v>
      </c>
      <c r="C3590">
        <f>Diamond!L3592</f>
        <v>0.25560389659298621</v>
      </c>
      <c r="D3590">
        <f>'Bright angel'!G3592</f>
        <v>2012.4988584474886</v>
      </c>
      <c r="E3590">
        <f>'Bright angel'!L3592</f>
        <v>3.1720277194216724</v>
      </c>
    </row>
    <row r="3591" spans="2:5" x14ac:dyDescent="0.55000000000000004">
      <c r="B3591" s="1">
        <f>Diamond!$G3593</f>
        <v>2012.6885844748858</v>
      </c>
      <c r="C3591">
        <f>Diamond!L3593</f>
        <v>0.25520549662467495</v>
      </c>
      <c r="D3591">
        <f>'Bright angel'!G3593</f>
        <v>2012.501598173516</v>
      </c>
      <c r="E3591">
        <f>'Bright angel'!L3593</f>
        <v>3.1974709814950559</v>
      </c>
    </row>
    <row r="3592" spans="2:5" x14ac:dyDescent="0.55000000000000004">
      <c r="B3592" s="1">
        <f>Diamond!$G3594</f>
        <v>2012.6913242009134</v>
      </c>
      <c r="C3592">
        <f>Diamond!L3594</f>
        <v>0.25480027679136436</v>
      </c>
      <c r="D3592">
        <f>'Bright angel'!G3594</f>
        <v>2012.5027397260274</v>
      </c>
      <c r="E3592">
        <f>'Bright angel'!L3594</f>
        <v>3.2227846859393852</v>
      </c>
    </row>
    <row r="3593" spans="2:5" x14ac:dyDescent="0.55000000000000004">
      <c r="B3593" s="1">
        <f>Diamond!$G3595</f>
        <v>2012.6940639269408</v>
      </c>
      <c r="C3593">
        <f>Diamond!L3595</f>
        <v>0.25440394637423969</v>
      </c>
      <c r="D3593">
        <f>'Bright angel'!G3595</f>
        <v>2012.5054794520547</v>
      </c>
      <c r="E3593">
        <f>'Bright angel'!L3595</f>
        <v>3.2493044715282893</v>
      </c>
    </row>
    <row r="3594" spans="2:5" x14ac:dyDescent="0.55000000000000004">
      <c r="B3594" s="1">
        <f>Diamond!$G3596</f>
        <v>2012.6968036529681</v>
      </c>
      <c r="C3594">
        <f>Diamond!L3596</f>
        <v>0.25400331289060146</v>
      </c>
      <c r="D3594">
        <f>'Bright angel'!G3596</f>
        <v>2012.5082191780823</v>
      </c>
      <c r="E3594">
        <f>'Bright angel'!L3596</f>
        <v>3.2763449349795892</v>
      </c>
    </row>
    <row r="3595" spans="2:5" x14ac:dyDescent="0.55000000000000004">
      <c r="B3595" s="1">
        <f>Diamond!$G3597</f>
        <v>2012.6995433789955</v>
      </c>
      <c r="C3595">
        <f>Diamond!L3597</f>
        <v>0.25360822211510886</v>
      </c>
      <c r="D3595">
        <f>'Bright angel'!G3597</f>
        <v>2012.5109589041097</v>
      </c>
      <c r="E3595">
        <f>'Bright angel'!L3597</f>
        <v>3.3025658276690746</v>
      </c>
    </row>
    <row r="3596" spans="2:5" x14ac:dyDescent="0.55000000000000004">
      <c r="B3596" s="1">
        <f>Diamond!$G3598</f>
        <v>2012.7022831050228</v>
      </c>
      <c r="C3596">
        <f>Diamond!L3598</f>
        <v>0.25321089249506018</v>
      </c>
      <c r="D3596">
        <f>'Bright angel'!G3598</f>
        <v>2012.513698630137</v>
      </c>
      <c r="E3596">
        <f>'Bright angel'!L3598</f>
        <v>3.3293362972025013</v>
      </c>
    </row>
    <row r="3597" spans="2:5" x14ac:dyDescent="0.55000000000000004">
      <c r="B3597" s="1">
        <f>Diamond!$G3599</f>
        <v>2012.7050228310502</v>
      </c>
      <c r="C3597">
        <f>Diamond!L3599</f>
        <v>0.25280478888310531</v>
      </c>
      <c r="D3597">
        <f>'Bright angel'!G3599</f>
        <v>2012.5164383561644</v>
      </c>
      <c r="E3597">
        <f>'Bright angel'!L3599</f>
        <v>3.3571448772047483</v>
      </c>
    </row>
    <row r="3598" spans="2:5" x14ac:dyDescent="0.55000000000000004">
      <c r="B3598" s="1">
        <f>Diamond!$G3600</f>
        <v>2012.7077625570778</v>
      </c>
      <c r="C3598">
        <f>Diamond!L3600</f>
        <v>0.25239024504042301</v>
      </c>
      <c r="D3598">
        <f>'Bright angel'!G3600</f>
        <v>2012.5191780821917</v>
      </c>
      <c r="E3598">
        <f>'Bright angel'!L3600</f>
        <v>3.3836497567325208</v>
      </c>
    </row>
    <row r="3599" spans="2:5" x14ac:dyDescent="0.55000000000000004">
      <c r="B3599" s="1">
        <f>Diamond!$G3601</f>
        <v>2012.7105022831051</v>
      </c>
      <c r="C3599">
        <f>Diamond!L3601</f>
        <v>0.25197702714784309</v>
      </c>
      <c r="D3599">
        <f>'Bright angel'!G3601</f>
        <v>2012.5219178082191</v>
      </c>
      <c r="E3599">
        <f>'Bright angel'!L3601</f>
        <v>3.4094917729006919</v>
      </c>
    </row>
    <row r="3600" spans="2:5" x14ac:dyDescent="0.55000000000000004">
      <c r="B3600" s="1">
        <f>Diamond!$G3602</f>
        <v>2012.7132420091325</v>
      </c>
      <c r="C3600">
        <f>Diamond!L3602</f>
        <v>0.25156735136462677</v>
      </c>
      <c r="D3600">
        <f>'Bright angel'!G3602</f>
        <v>2012.5246575342467</v>
      </c>
      <c r="E3600">
        <f>'Bright angel'!L3602</f>
        <v>3.4345746055971667</v>
      </c>
    </row>
    <row r="3601" spans="2:5" x14ac:dyDescent="0.55000000000000004">
      <c r="B3601" s="1">
        <f>Diamond!$G3603</f>
        <v>2012.7159817351599</v>
      </c>
      <c r="C3601">
        <f>Diamond!L3603</f>
        <v>0.25116968681193025</v>
      </c>
      <c r="D3601">
        <f>'Bright angel'!G3603</f>
        <v>2012.527397260274</v>
      </c>
      <c r="E3601">
        <f>'Bright angel'!L3603</f>
        <v>3.4603950796432645</v>
      </c>
    </row>
    <row r="3602" spans="2:5" x14ac:dyDescent="0.55000000000000004">
      <c r="B3602" s="1">
        <f>Diamond!$G3604</f>
        <v>2012.7187214611872</v>
      </c>
      <c r="C3602">
        <f>Diamond!L3604</f>
        <v>0.25080885684050586</v>
      </c>
      <c r="D3602">
        <f>'Bright angel'!G3604</f>
        <v>2012.5301369863014</v>
      </c>
      <c r="E3602">
        <f>'Bright angel'!L3604</f>
        <v>3.4866355634275754</v>
      </c>
    </row>
    <row r="3603" spans="2:5" x14ac:dyDescent="0.55000000000000004">
      <c r="B3603" s="1">
        <f>Diamond!$G3605</f>
        <v>2012.7214611872148</v>
      </c>
      <c r="C3603">
        <f>Diamond!L3605</f>
        <v>0.25090990719054318</v>
      </c>
      <c r="D3603">
        <f>'Bright angel'!G3605</f>
        <v>2012.5328767123287</v>
      </c>
      <c r="E3603">
        <f>'Bright angel'!L3605</f>
        <v>3.5140033619301194</v>
      </c>
    </row>
    <row r="3604" spans="2:5" x14ac:dyDescent="0.55000000000000004">
      <c r="B3604" s="1">
        <f>Diamond!$G3606</f>
        <v>2012.7242009132422</v>
      </c>
      <c r="C3604">
        <f>Diamond!L3606</f>
        <v>0.25095646067752536</v>
      </c>
      <c r="D3604">
        <f>'Bright angel'!G3606</f>
        <v>2012.5356164383561</v>
      </c>
      <c r="E3604">
        <f>'Bright angel'!L3606</f>
        <v>3.5419422543123202</v>
      </c>
    </row>
    <row r="3605" spans="2:5" x14ac:dyDescent="0.55000000000000004">
      <c r="B3605" s="1">
        <f>Diamond!$G3607</f>
        <v>2012.7269406392695</v>
      </c>
      <c r="C3605">
        <f>Diamond!L3607</f>
        <v>0.25052776681043532</v>
      </c>
      <c r="D3605">
        <f>'Bright angel'!G3607</f>
        <v>2012.5383561643835</v>
      </c>
      <c r="E3605">
        <f>'Bright angel'!L3607</f>
        <v>3.5682583239743062</v>
      </c>
    </row>
    <row r="3606" spans="2:5" x14ac:dyDescent="0.55000000000000004">
      <c r="B3606" s="1">
        <f>Diamond!$G3608</f>
        <v>2012.7296803652969</v>
      </c>
      <c r="C3606">
        <f>Diamond!L3608</f>
        <v>0.25014127872348435</v>
      </c>
      <c r="D3606">
        <f>'Bright angel'!G3608</f>
        <v>2012.541095890411</v>
      </c>
      <c r="E3606">
        <f>'Bright angel'!L3608</f>
        <v>3.5955059925085551</v>
      </c>
    </row>
    <row r="3607" spans="2:5" x14ac:dyDescent="0.55000000000000004">
      <c r="B3607" s="1">
        <f>Diamond!$G3609</f>
        <v>2012.7324200913242</v>
      </c>
      <c r="C3607">
        <f>Diamond!L3609</f>
        <v>0.24976325204560854</v>
      </c>
      <c r="D3607">
        <f>'Bright angel'!G3609</f>
        <v>2012.5438356164384</v>
      </c>
      <c r="E3607">
        <f>'Bright angel'!L3609</f>
        <v>9.600000000000003E-2</v>
      </c>
    </row>
    <row r="3608" spans="2:5" x14ac:dyDescent="0.55000000000000004">
      <c r="B3608" s="1">
        <f>Diamond!$G3610</f>
        <v>2012.7351598173516</v>
      </c>
      <c r="C3608">
        <f>Diamond!L3610</f>
        <v>0.2493767513683387</v>
      </c>
      <c r="D3608">
        <f>'Bright angel'!G3610</f>
        <v>2012.5465753424658</v>
      </c>
      <c r="E3608">
        <f>'Bright angel'!L3610</f>
        <v>9.8728953350052814E-2</v>
      </c>
    </row>
    <row r="3609" spans="2:5" x14ac:dyDescent="0.55000000000000004">
      <c r="B3609" s="1">
        <f>Diamond!$G3611</f>
        <v>2012.7378995433792</v>
      </c>
      <c r="C3609">
        <f>Diamond!L3611</f>
        <v>0.2489951947917709</v>
      </c>
      <c r="D3609">
        <f>'Bright angel'!G3611</f>
        <v>2012.5493150684931</v>
      </c>
      <c r="E3609">
        <f>'Bright angel'!L3611</f>
        <v>0.10153179703506073</v>
      </c>
    </row>
    <row r="3610" spans="2:5" x14ac:dyDescent="0.55000000000000004">
      <c r="B3610" s="1">
        <f>Diamond!$G3612</f>
        <v>2012.7406392694065</v>
      </c>
      <c r="C3610">
        <f>Diamond!L3612</f>
        <v>0.24861146629473022</v>
      </c>
      <c r="D3610">
        <f>'Bright angel'!G3612</f>
        <v>2012.5520547945205</v>
      </c>
      <c r="E3610">
        <f>'Bright angel'!L3612</f>
        <v>0.10447157839875672</v>
      </c>
    </row>
    <row r="3611" spans="2:5" x14ac:dyDescent="0.55000000000000004">
      <c r="B3611" s="1">
        <f>Diamond!$G3613</f>
        <v>2012.7433789954339</v>
      </c>
      <c r="C3611">
        <f>Diamond!L3613</f>
        <v>0.24819757042364152</v>
      </c>
      <c r="D3611">
        <f>'Bright angel'!G3613</f>
        <v>2012.5547945205481</v>
      </c>
      <c r="E3611">
        <f>'Bright angel'!L3613</f>
        <v>0.10759522283178251</v>
      </c>
    </row>
    <row r="3612" spans="2:5" x14ac:dyDescent="0.55000000000000004">
      <c r="B3612" s="1">
        <f>Diamond!$G3614</f>
        <v>2012.7461187214612</v>
      </c>
      <c r="C3612">
        <f>Diamond!L3614</f>
        <v>0.2477835118506935</v>
      </c>
      <c r="D3612">
        <f>'Bright angel'!G3614</f>
        <v>2012.5575342465754</v>
      </c>
      <c r="E3612">
        <f>'Bright angel'!L3614</f>
        <v>0.11071772083312842</v>
      </c>
    </row>
    <row r="3613" spans="2:5" x14ac:dyDescent="0.55000000000000004">
      <c r="B3613" s="1">
        <f>Diamond!$G3615</f>
        <v>2012.7488584474886</v>
      </c>
      <c r="C3613">
        <f>Diamond!L3615</f>
        <v>0.24737311260603304</v>
      </c>
      <c r="D3613">
        <f>'Bright angel'!G3615</f>
        <v>2012.5602739726028</v>
      </c>
      <c r="E3613">
        <f>'Bright angel'!L3615</f>
        <v>0.1137005214962982</v>
      </c>
    </row>
    <row r="3614" spans="2:5" x14ac:dyDescent="0.55000000000000004">
      <c r="B3614" s="1">
        <f>Diamond!$G3616</f>
        <v>2012.751598173516</v>
      </c>
      <c r="C3614">
        <f>Diamond!L3616</f>
        <v>0.24695744435419975</v>
      </c>
      <c r="D3614">
        <f>'Bright angel'!G3616</f>
        <v>2012.5630136986301</v>
      </c>
      <c r="E3614">
        <f>'Bright angel'!L3616</f>
        <v>0.11678699272955041</v>
      </c>
    </row>
    <row r="3615" spans="2:5" x14ac:dyDescent="0.55000000000000004">
      <c r="B3615" s="1">
        <f>Diamond!$G3617</f>
        <v>2012.7527397260274</v>
      </c>
      <c r="C3615">
        <f>Diamond!L3617</f>
        <v>0.24655633732906199</v>
      </c>
      <c r="D3615">
        <f>'Bright angel'!G3617</f>
        <v>2012.5657534246575</v>
      </c>
      <c r="E3615">
        <f>'Bright angel'!L3617</f>
        <v>0.11998563024867442</v>
      </c>
    </row>
    <row r="3616" spans="2:5" x14ac:dyDescent="0.55000000000000004">
      <c r="B3616" s="1">
        <f>Diamond!$G3618</f>
        <v>2012.7554794520547</v>
      </c>
      <c r="C3616">
        <f>Diamond!L3618</f>
        <v>0.24615793860244922</v>
      </c>
      <c r="D3616">
        <f>'Bright angel'!G3618</f>
        <v>2012.5684931506848</v>
      </c>
      <c r="E3616">
        <f>'Bright angel'!L3618</f>
        <v>0.12338095319468974</v>
      </c>
    </row>
    <row r="3617" spans="2:5" x14ac:dyDescent="0.55000000000000004">
      <c r="B3617" s="1">
        <f>Diamond!$G3619</f>
        <v>2012.7582191780823</v>
      </c>
      <c r="C3617">
        <f>Diamond!L3619</f>
        <v>0.24574809658686558</v>
      </c>
      <c r="D3617">
        <f>'Bright angel'!G3619</f>
        <v>2012.5712328767124</v>
      </c>
      <c r="E3617">
        <f>'Bright angel'!L3619</f>
        <v>0.12691707527047807</v>
      </c>
    </row>
    <row r="3618" spans="2:5" x14ac:dyDescent="0.55000000000000004">
      <c r="B3618" s="1">
        <f>Diamond!$G3620</f>
        <v>2012.7609589041097</v>
      </c>
      <c r="C3618">
        <f>Diamond!L3620</f>
        <v>0.24533708613131208</v>
      </c>
      <c r="D3618">
        <f>'Bright angel'!G3620</f>
        <v>2012.5739726027398</v>
      </c>
      <c r="E3618">
        <f>'Bright angel'!L3620</f>
        <v>0.13061101941110681</v>
      </c>
    </row>
    <row r="3619" spans="2:5" x14ac:dyDescent="0.55000000000000004">
      <c r="B3619" s="1">
        <f>Diamond!$G3621</f>
        <v>2012.763698630137</v>
      </c>
      <c r="C3619">
        <f>Diamond!L3621</f>
        <v>0.24501736670005034</v>
      </c>
      <c r="D3619">
        <f>'Bright angel'!G3621</f>
        <v>2012.5767123287671</v>
      </c>
      <c r="E3619">
        <f>'Bright angel'!L3621</f>
        <v>0.13419959146401841</v>
      </c>
    </row>
    <row r="3620" spans="2:5" x14ac:dyDescent="0.55000000000000004">
      <c r="B3620" s="1">
        <f>Diamond!$G3622</f>
        <v>2012.7664383561644</v>
      </c>
      <c r="C3620">
        <f>Diamond!L3622</f>
        <v>0.24459186599277943</v>
      </c>
      <c r="D3620">
        <f>'Bright angel'!G3622</f>
        <v>2012.5794520547945</v>
      </c>
      <c r="E3620">
        <f>'Bright angel'!L3622</f>
        <v>0.13780635711418332</v>
      </c>
    </row>
    <row r="3621" spans="2:5" x14ac:dyDescent="0.55000000000000004">
      <c r="B3621" s="1">
        <f>Diamond!$G3623</f>
        <v>2012.7691780821917</v>
      </c>
      <c r="C3621">
        <f>Diamond!L3623</f>
        <v>0.2441679780021761</v>
      </c>
      <c r="D3621">
        <f>'Bright angel'!G3623</f>
        <v>2012.5821917808219</v>
      </c>
      <c r="E3621">
        <f>'Bright angel'!L3623</f>
        <v>0.14149149325105981</v>
      </c>
    </row>
    <row r="3622" spans="2:5" x14ac:dyDescent="0.55000000000000004">
      <c r="B3622" s="1">
        <f>Diamond!$G3624</f>
        <v>2012.7719178082191</v>
      </c>
      <c r="C3622">
        <f>Diamond!L3624</f>
        <v>0.24373379105849632</v>
      </c>
      <c r="D3622">
        <f>'Bright angel'!G3624</f>
        <v>2012.5860730593606</v>
      </c>
      <c r="E3622">
        <f>'Bright angel'!L3624</f>
        <v>0.14524056538140229</v>
      </c>
    </row>
    <row r="3623" spans="2:5" x14ac:dyDescent="0.55000000000000004">
      <c r="B3623" s="1">
        <f>Diamond!$G3625</f>
        <v>2012.7746575342467</v>
      </c>
      <c r="C3623">
        <f>Diamond!L3625</f>
        <v>0.24329679143694555</v>
      </c>
      <c r="D3623">
        <f>'Bright angel'!G3625</f>
        <v>2012.588812785388</v>
      </c>
      <c r="E3623">
        <f>'Bright angel'!L3625</f>
        <v>0.14913514661574093</v>
      </c>
    </row>
    <row r="3624" spans="2:5" x14ac:dyDescent="0.55000000000000004">
      <c r="B3624" s="1">
        <f>Diamond!$G3626</f>
        <v>2012.777397260274</v>
      </c>
      <c r="C3624">
        <f>Diamond!L3626</f>
        <v>0.24286236819785426</v>
      </c>
      <c r="D3624">
        <f>'Bright angel'!G3626</f>
        <v>2012.5915525114156</v>
      </c>
      <c r="E3624">
        <f>'Bright angel'!L3626</f>
        <v>0.15306977343421241</v>
      </c>
    </row>
    <row r="3625" spans="2:5" x14ac:dyDescent="0.55000000000000004">
      <c r="B3625" s="1">
        <f>Diamond!$G3627</f>
        <v>2012.7801369863014</v>
      </c>
      <c r="C3625">
        <f>Diamond!L3627</f>
        <v>0.24241787133161738</v>
      </c>
      <c r="D3625">
        <f>'Bright angel'!G3627</f>
        <v>2012.5942922374429</v>
      </c>
      <c r="E3625">
        <f>'Bright angel'!L3627</f>
        <v>0.15672806732647951</v>
      </c>
    </row>
    <row r="3626" spans="2:5" x14ac:dyDescent="0.55000000000000004">
      <c r="B3626" s="1">
        <f>Diamond!$G3628</f>
        <v>2012.7828767123287</v>
      </c>
      <c r="C3626">
        <f>Diamond!L3628</f>
        <v>0.24198143732718319</v>
      </c>
      <c r="D3626">
        <f>'Bright angel'!G3628</f>
        <v>2012.5970319634703</v>
      </c>
      <c r="E3626">
        <f>'Bright angel'!L3628</f>
        <v>0.16002064945520486</v>
      </c>
    </row>
    <row r="3627" spans="2:5" x14ac:dyDescent="0.55000000000000004">
      <c r="B3627" s="1">
        <f>Diamond!$G3629</f>
        <v>2012.7856164383561</v>
      </c>
      <c r="C3627">
        <f>Diamond!L3629</f>
        <v>0.24156120979679158</v>
      </c>
      <c r="D3627">
        <f>'Bright angel'!G3629</f>
        <v>2012.5997716894976</v>
      </c>
      <c r="E3627">
        <f>'Bright angel'!L3629</f>
        <v>0.1635856605832684</v>
      </c>
    </row>
    <row r="3628" spans="2:5" x14ac:dyDescent="0.55000000000000004">
      <c r="B3628" s="1">
        <f>Diamond!$G3630</f>
        <v>2012.7883561643835</v>
      </c>
      <c r="C3628">
        <f>Diamond!L3630</f>
        <v>0.24113095600487217</v>
      </c>
      <c r="D3628">
        <f>'Bright angel'!G3630</f>
        <v>2012.602511415525</v>
      </c>
      <c r="E3628">
        <f>'Bright angel'!L3630</f>
        <v>0.16727390481667756</v>
      </c>
    </row>
    <row r="3629" spans="2:5" x14ac:dyDescent="0.55000000000000004">
      <c r="B3629" s="1">
        <f>Diamond!$G3631</f>
        <v>2012.791095890411</v>
      </c>
      <c r="C3629">
        <f>Diamond!L3631</f>
        <v>0.2407296626544724</v>
      </c>
      <c r="D3629">
        <f>'Bright angel'!G3631</f>
        <v>2012.6052511415523</v>
      </c>
      <c r="E3629">
        <f>'Bright angel'!L3631</f>
        <v>0.17102654480315166</v>
      </c>
    </row>
    <row r="3630" spans="2:5" x14ac:dyDescent="0.55000000000000004">
      <c r="B3630" s="1">
        <f>Diamond!$G3632</f>
        <v>2012.7938356164384</v>
      </c>
      <c r="C3630">
        <f>Diamond!L3632</f>
        <v>0.24033094656968185</v>
      </c>
      <c r="D3630">
        <f>'Bright angel'!G3632</f>
        <v>2012.6079908675799</v>
      </c>
      <c r="E3630">
        <f>'Bright angel'!L3632</f>
        <v>0.17490383722438968</v>
      </c>
    </row>
    <row r="3631" spans="2:5" x14ac:dyDescent="0.55000000000000004">
      <c r="B3631" s="1">
        <f>Diamond!$G3633</f>
        <v>2012.7965753424658</v>
      </c>
      <c r="C3631">
        <f>Diamond!L3633</f>
        <v>0.23990226064519121</v>
      </c>
      <c r="D3631">
        <f>'Bright angel'!G3633</f>
        <v>2012.6107305936073</v>
      </c>
      <c r="E3631">
        <f>'Bright angel'!L3633</f>
        <v>0.1788769167018841</v>
      </c>
    </row>
    <row r="3632" spans="2:5" x14ac:dyDescent="0.55000000000000004">
      <c r="B3632" s="1">
        <f>Diamond!$G3634</f>
        <v>2012.7993150684931</v>
      </c>
      <c r="C3632">
        <f>Diamond!L3634</f>
        <v>0.23948002896726886</v>
      </c>
      <c r="D3632">
        <f>'Bright angel'!G3634</f>
        <v>2012.6134703196346</v>
      </c>
      <c r="E3632">
        <f>'Bright angel'!L3634</f>
        <v>0.18305245672665305</v>
      </c>
    </row>
    <row r="3633" spans="2:5" x14ac:dyDescent="0.55000000000000004">
      <c r="B3633" s="1">
        <f>Diamond!$G3635</f>
        <v>2012.8020547945205</v>
      </c>
      <c r="C3633">
        <f>Diamond!L3635</f>
        <v>0.23909306399209232</v>
      </c>
      <c r="D3633">
        <f>'Bright angel'!G3635</f>
        <v>2012.616210045662</v>
      </c>
      <c r="E3633">
        <f>'Bright angel'!L3635</f>
        <v>0.18729706994384315</v>
      </c>
    </row>
    <row r="3634" spans="2:5" x14ac:dyDescent="0.55000000000000004">
      <c r="B3634" s="1">
        <f>Diamond!$G3636</f>
        <v>2012.8047945205481</v>
      </c>
      <c r="C3634">
        <f>Diamond!L3636</f>
        <v>0.23871576582193244</v>
      </c>
      <c r="D3634">
        <f>'Bright angel'!G3636</f>
        <v>2012.6189497716894</v>
      </c>
      <c r="E3634">
        <f>'Bright angel'!L3636</f>
        <v>0.19156926312429279</v>
      </c>
    </row>
    <row r="3635" spans="2:5" x14ac:dyDescent="0.55000000000000004">
      <c r="B3635" s="1">
        <f>Diamond!$G3637</f>
        <v>2012.8075342465754</v>
      </c>
      <c r="C3635">
        <f>Diamond!L3637</f>
        <v>0.23834142089097965</v>
      </c>
      <c r="D3635">
        <f>'Bright angel'!G3637</f>
        <v>2012.6216894977167</v>
      </c>
      <c r="E3635">
        <f>'Bright angel'!L3637</f>
        <v>0.19562760468862223</v>
      </c>
    </row>
    <row r="3636" spans="2:5" x14ac:dyDescent="0.55000000000000004">
      <c r="B3636" s="1">
        <f>Diamond!$G3638</f>
        <v>2012.8102739726028</v>
      </c>
      <c r="C3636">
        <f>Diamond!L3638</f>
        <v>0.23796843850610222</v>
      </c>
      <c r="D3636">
        <f>'Bright angel'!G3638</f>
        <v>2012.6244292237443</v>
      </c>
      <c r="E3636">
        <f>'Bright angel'!L3638</f>
        <v>0.19963885279515819</v>
      </c>
    </row>
    <row r="3637" spans="2:5" x14ac:dyDescent="0.55000000000000004">
      <c r="B3637" s="1">
        <f>Diamond!$G3639</f>
        <v>2012.8130136986301</v>
      </c>
      <c r="C3637">
        <f>Diamond!L3639</f>
        <v>0.23760096640044495</v>
      </c>
      <c r="D3637">
        <f>'Bright angel'!G3639</f>
        <v>2012.6271689497717</v>
      </c>
      <c r="E3637">
        <f>'Bright angel'!L3639</f>
        <v>0.20360737304291437</v>
      </c>
    </row>
    <row r="3638" spans="2:5" x14ac:dyDescent="0.55000000000000004">
      <c r="B3638" s="1">
        <f>Diamond!$G3640</f>
        <v>2012.8157534246575</v>
      </c>
      <c r="C3638">
        <f>Diamond!L3640</f>
        <v>0.23723753384012497</v>
      </c>
      <c r="D3638">
        <f>'Bright angel'!G3640</f>
        <v>2012.629908675799</v>
      </c>
      <c r="E3638">
        <f>'Bright angel'!L3640</f>
        <v>0.20779998014659873</v>
      </c>
    </row>
    <row r="3639" spans="2:5" x14ac:dyDescent="0.55000000000000004">
      <c r="B3639" s="1">
        <f>Diamond!$G3641</f>
        <v>2012.8184931506848</v>
      </c>
      <c r="C3639">
        <f>Diamond!L3641</f>
        <v>0.23688760483321364</v>
      </c>
      <c r="D3639">
        <f>'Bright angel'!G3641</f>
        <v>2012.6326484018264</v>
      </c>
      <c r="E3639">
        <f>'Bright angel'!L3641</f>
        <v>0.20756093182021051</v>
      </c>
    </row>
    <row r="3640" spans="2:5" x14ac:dyDescent="0.55000000000000004">
      <c r="B3640" s="1">
        <f>Diamond!$G3642</f>
        <v>2012.8212328767124</v>
      </c>
      <c r="C3640">
        <f>Diamond!L3642</f>
        <v>0.23657687481859607</v>
      </c>
      <c r="D3640">
        <f>'Bright angel'!G3642</f>
        <v>2012.6353881278537</v>
      </c>
      <c r="E3640">
        <f>'Bright angel'!L3642</f>
        <v>0.20733413983689633</v>
      </c>
    </row>
    <row r="3641" spans="2:5" x14ac:dyDescent="0.55000000000000004">
      <c r="B3641" s="1">
        <f>Diamond!$G3643</f>
        <v>2012.8239726027398</v>
      </c>
      <c r="C3641">
        <f>Diamond!L3643</f>
        <v>0.2364081367519788</v>
      </c>
      <c r="D3641">
        <f>'Bright angel'!G3643</f>
        <v>2012.6381278538813</v>
      </c>
      <c r="E3641">
        <f>'Bright angel'!L3643</f>
        <v>0.20710922245617044</v>
      </c>
    </row>
    <row r="3642" spans="2:5" x14ac:dyDescent="0.55000000000000004">
      <c r="B3642" s="1">
        <f>Diamond!$G3644</f>
        <v>2012.8267123287671</v>
      </c>
      <c r="C3642">
        <f>Diamond!L3644</f>
        <v>0.23663073193882836</v>
      </c>
      <c r="D3642">
        <f>'Bright angel'!G3644</f>
        <v>2012.6408675799087</v>
      </c>
      <c r="E3642">
        <f>'Bright angel'!L3644</f>
        <v>0.20689141098436389</v>
      </c>
    </row>
    <row r="3643" spans="2:5" x14ac:dyDescent="0.55000000000000004">
      <c r="B3643" s="1">
        <f>Diamond!$G3645</f>
        <v>2012.8294520547945</v>
      </c>
      <c r="C3643">
        <f>Diamond!L3645</f>
        <v>0.23765886412772058</v>
      </c>
      <c r="D3643">
        <f>'Bright angel'!G3645</f>
        <v>2012.643607305936</v>
      </c>
      <c r="E3643">
        <f>'Bright angel'!L3645</f>
        <v>0.20667803067861701</v>
      </c>
    </row>
    <row r="3644" spans="2:5" x14ac:dyDescent="0.55000000000000004">
      <c r="B3644" s="1">
        <f>Diamond!$G3646</f>
        <v>2012.8321917808219</v>
      </c>
      <c r="C3644">
        <f>Diamond!L3646</f>
        <v>0.2397841572341515</v>
      </c>
      <c r="D3644">
        <f>'Bright angel'!G3646</f>
        <v>2012.6463470319634</v>
      </c>
      <c r="E3644">
        <f>'Bright angel'!L3646</f>
        <v>0.20700294428776561</v>
      </c>
    </row>
    <row r="3645" spans="2:5" x14ac:dyDescent="0.55000000000000004">
      <c r="B3645" s="1">
        <f>Diamond!$G3647</f>
        <v>2012.8360730593606</v>
      </c>
      <c r="C3645">
        <f>Diamond!L3647</f>
        <v>0.24305558908763422</v>
      </c>
      <c r="D3645">
        <f>'Bright angel'!G3647</f>
        <v>2012.6490867579907</v>
      </c>
      <c r="E3645">
        <f>'Bright angel'!L3647</f>
        <v>0.20851572709498847</v>
      </c>
    </row>
    <row r="3646" spans="2:5" x14ac:dyDescent="0.55000000000000004">
      <c r="B3646" s="1">
        <f>Diamond!$G3648</f>
        <v>2012.838812785388</v>
      </c>
      <c r="C3646">
        <f>Diamond!L3648</f>
        <v>0.24740519036788816</v>
      </c>
      <c r="D3646">
        <f>'Bright angel'!G3648</f>
        <v>2012.6518264840181</v>
      </c>
      <c r="E3646">
        <f>'Bright angel'!L3648</f>
        <v>0.20835959416547939</v>
      </c>
    </row>
    <row r="3647" spans="2:5" x14ac:dyDescent="0.55000000000000004">
      <c r="B3647" s="1">
        <f>Diamond!$G3649</f>
        <v>2012.8415525114156</v>
      </c>
      <c r="C3647">
        <f>Diamond!L3649</f>
        <v>0.25096588893346317</v>
      </c>
      <c r="D3647">
        <f>'Bright angel'!G3649</f>
        <v>2012.6545662100457</v>
      </c>
      <c r="E3647">
        <f>'Bright angel'!L3649</f>
        <v>0.20813004639906085</v>
      </c>
    </row>
    <row r="3648" spans="2:5" x14ac:dyDescent="0.55000000000000004">
      <c r="B3648" s="1">
        <f>Diamond!$G3650</f>
        <v>2012.8442922374429</v>
      </c>
      <c r="C3648">
        <f>Diamond!L3650</f>
        <v>0.25566479133401909</v>
      </c>
      <c r="D3648">
        <f>'Bright angel'!G3650</f>
        <v>2012.657305936073</v>
      </c>
      <c r="E3648">
        <f>'Bright angel'!L3650</f>
        <v>0.20790542498405426</v>
      </c>
    </row>
    <row r="3649" spans="2:5" x14ac:dyDescent="0.55000000000000004">
      <c r="B3649" s="1">
        <f>Diamond!$G3651</f>
        <v>2012.8470319634703</v>
      </c>
      <c r="C3649">
        <f>Diamond!L3651</f>
        <v>0.26058051671316113</v>
      </c>
      <c r="D3649">
        <f>'Bright angel'!G3651</f>
        <v>2012.6600456621004</v>
      </c>
      <c r="E3649">
        <f>'Bright angel'!L3651</f>
        <v>0.20769216948752323</v>
      </c>
    </row>
    <row r="3650" spans="2:5" x14ac:dyDescent="0.55000000000000004">
      <c r="B3650" s="1">
        <f>Diamond!$G3652</f>
        <v>2012.8497716894976</v>
      </c>
      <c r="C3650">
        <f>Diamond!L3652</f>
        <v>0.26402007942366251</v>
      </c>
      <c r="D3650">
        <f>'Bright angel'!G3652</f>
        <v>2012.6627853881278</v>
      </c>
      <c r="E3650">
        <f>'Bright angel'!L3652</f>
        <v>0.20747170660038211</v>
      </c>
    </row>
    <row r="3651" spans="2:5" x14ac:dyDescent="0.55000000000000004">
      <c r="B3651" s="1">
        <f>Diamond!$G3653</f>
        <v>2012.852511415525</v>
      </c>
      <c r="C3651">
        <f>Diamond!L3653</f>
        <v>0.268208252219306</v>
      </c>
      <c r="D3651">
        <f>'Bright angel'!G3653</f>
        <v>2012.6655251141551</v>
      </c>
      <c r="E3651">
        <f>'Bright angel'!L3653</f>
        <v>0.20733852174628206</v>
      </c>
    </row>
    <row r="3652" spans="2:5" x14ac:dyDescent="0.55000000000000004">
      <c r="B3652" s="1">
        <f>Diamond!$G3654</f>
        <v>2012.8552511415523</v>
      </c>
      <c r="C3652">
        <f>Diamond!L3654</f>
        <v>0.27070109946444804</v>
      </c>
      <c r="D3652">
        <f>'Bright angel'!G3654</f>
        <v>2012.6682648401825</v>
      </c>
      <c r="E3652">
        <f>'Bright angel'!L3654</f>
        <v>0.20850903037279547</v>
      </c>
    </row>
    <row r="3653" spans="2:5" x14ac:dyDescent="0.55000000000000004">
      <c r="B3653" s="1">
        <f>Diamond!$G3655</f>
        <v>2012.8579908675799</v>
      </c>
      <c r="C3653">
        <f>Diamond!L3655</f>
        <v>0.274008372416152</v>
      </c>
      <c r="D3653">
        <f>'Bright angel'!G3655</f>
        <v>2012.6694063926941</v>
      </c>
      <c r="E3653">
        <f>'Bright angel'!L3655</f>
        <v>0.20827381317497334</v>
      </c>
    </row>
    <row r="3654" spans="2:5" x14ac:dyDescent="0.55000000000000004">
      <c r="B3654" s="1">
        <f>Diamond!$G3656</f>
        <v>2012.8607305936073</v>
      </c>
      <c r="C3654">
        <f>Diamond!L3656</f>
        <v>0.27841180359919004</v>
      </c>
      <c r="D3654">
        <f>'Bright angel'!G3656</f>
        <v>2012.6721461187215</v>
      </c>
      <c r="E3654">
        <f>'Bright angel'!L3656</f>
        <v>0.20803813446863423</v>
      </c>
    </row>
    <row r="3655" spans="2:5" x14ac:dyDescent="0.55000000000000004">
      <c r="B3655" s="1">
        <f>Diamond!$G3657</f>
        <v>2012.8634703196346</v>
      </c>
      <c r="C3655">
        <f>Diamond!L3657</f>
        <v>0.28393001348845365</v>
      </c>
      <c r="D3655">
        <f>'Bright angel'!G3657</f>
        <v>2012.674885844749</v>
      </c>
      <c r="E3655">
        <f>'Bright angel'!L3657</f>
        <v>0.20780247994225168</v>
      </c>
    </row>
    <row r="3656" spans="2:5" x14ac:dyDescent="0.55000000000000004">
      <c r="B3656" s="1">
        <f>Diamond!$G3658</f>
        <v>2012.866210045662</v>
      </c>
      <c r="C3656">
        <f>Diamond!L3658</f>
        <v>0.28948201617149333</v>
      </c>
      <c r="D3656">
        <f>'Bright angel'!G3658</f>
        <v>2012.6776255707764</v>
      </c>
      <c r="E3656">
        <f>'Bright angel'!L3658</f>
        <v>0.20756757657330585</v>
      </c>
    </row>
    <row r="3657" spans="2:5" x14ac:dyDescent="0.55000000000000004">
      <c r="B3657" s="1">
        <f>Diamond!$G3659</f>
        <v>2012.8689497716894</v>
      </c>
      <c r="C3657">
        <f>Diamond!L3659</f>
        <v>0.29462493920532418</v>
      </c>
      <c r="D3657">
        <f>'Bright angel'!G3659</f>
        <v>2012.6803652968038</v>
      </c>
      <c r="E3657">
        <f>'Bright angel'!L3659</f>
        <v>0.20733026617274858</v>
      </c>
    </row>
    <row r="3658" spans="2:5" x14ac:dyDescent="0.55000000000000004">
      <c r="B3658" s="1">
        <f>Diamond!$G3660</f>
        <v>2012.8716894977167</v>
      </c>
      <c r="C3658">
        <f>Diamond!L3660</f>
        <v>0.2970046711542319</v>
      </c>
      <c r="D3658">
        <f>'Bright angel'!G3660</f>
        <v>2012.6831050228311</v>
      </c>
      <c r="E3658">
        <f>'Bright angel'!L3660</f>
        <v>0.20710090975028186</v>
      </c>
    </row>
    <row r="3659" spans="2:5" x14ac:dyDescent="0.55000000000000004">
      <c r="B3659" s="1">
        <f>Diamond!$G3661</f>
        <v>2012.8744292237443</v>
      </c>
      <c r="C3659">
        <f>Diamond!L3661</f>
        <v>0.30223790961066832</v>
      </c>
      <c r="D3659">
        <f>'Bright angel'!G3661</f>
        <v>2012.6858447488585</v>
      </c>
      <c r="E3659">
        <f>'Bright angel'!L3661</f>
        <v>0.20687762901358148</v>
      </c>
    </row>
    <row r="3660" spans="2:5" x14ac:dyDescent="0.55000000000000004">
      <c r="B3660" s="1">
        <f>Diamond!$G3662</f>
        <v>2012.8771689497717</v>
      </c>
      <c r="C3660">
        <f>Diamond!L3662</f>
        <v>0.30759673602922527</v>
      </c>
      <c r="D3660">
        <f>'Bright angel'!G3662</f>
        <v>2012.6885844748858</v>
      </c>
      <c r="E3660">
        <f>'Bright angel'!L3662</f>
        <v>0.20665158354962179</v>
      </c>
    </row>
    <row r="3661" spans="2:5" x14ac:dyDescent="0.55000000000000004">
      <c r="B3661" s="1">
        <f>Diamond!$G3663</f>
        <v>2012.879908675799</v>
      </c>
      <c r="C3661">
        <f>Diamond!L3663</f>
        <v>0.31301022795598565</v>
      </c>
      <c r="D3661">
        <f>'Bright angel'!G3663</f>
        <v>2012.6913242009134</v>
      </c>
      <c r="E3661">
        <f>'Bright angel'!L3663</f>
        <v>0.20642227068891578</v>
      </c>
    </row>
    <row r="3662" spans="2:5" x14ac:dyDescent="0.55000000000000004">
      <c r="B3662" s="1">
        <f>Diamond!$G3664</f>
        <v>2012.8826484018264</v>
      </c>
      <c r="C3662">
        <f>Diamond!L3664</f>
        <v>0.31828140653920894</v>
      </c>
      <c r="D3662">
        <f>'Bright angel'!G3664</f>
        <v>2012.6940639269408</v>
      </c>
      <c r="E3662">
        <f>'Bright angel'!L3664</f>
        <v>0.20619788091675742</v>
      </c>
    </row>
    <row r="3663" spans="2:5" x14ac:dyDescent="0.55000000000000004">
      <c r="B3663" s="1">
        <f>Diamond!$G3665</f>
        <v>2012.8853881278537</v>
      </c>
      <c r="C3663">
        <f>Diamond!L3665</f>
        <v>0.32309750023007444</v>
      </c>
      <c r="D3663">
        <f>'Bright angel'!G3665</f>
        <v>2012.6968036529681</v>
      </c>
      <c r="E3663">
        <f>'Bright angel'!L3665</f>
        <v>0.20596883606898564</v>
      </c>
    </row>
    <row r="3664" spans="2:5" x14ac:dyDescent="0.55000000000000004">
      <c r="B3664" s="1">
        <f>Diamond!$G3666</f>
        <v>2012.8881278538813</v>
      </c>
      <c r="C3664">
        <f>Diamond!L3666</f>
        <v>0.32271666992516984</v>
      </c>
      <c r="D3664">
        <f>'Bright angel'!G3666</f>
        <v>2012.6995433789955</v>
      </c>
      <c r="E3664">
        <f>'Bright angel'!L3666</f>
        <v>0.20573668355886124</v>
      </c>
    </row>
    <row r="3665" spans="2:5" x14ac:dyDescent="0.55000000000000004">
      <c r="B3665" s="1">
        <f>Diamond!$G3667</f>
        <v>2012.8908675799087</v>
      </c>
      <c r="C3665">
        <f>Diamond!L3667</f>
        <v>0.32237511988457818</v>
      </c>
      <c r="D3665">
        <f>'Bright angel'!G3667</f>
        <v>2012.7022831050228</v>
      </c>
      <c r="E3665">
        <f>'Bright angel'!L3667</f>
        <v>0.20550824408435964</v>
      </c>
    </row>
    <row r="3666" spans="2:5" x14ac:dyDescent="0.55000000000000004">
      <c r="B3666" s="1">
        <f>Diamond!$G3668</f>
        <v>2012.893607305936</v>
      </c>
      <c r="C3666">
        <f>Diamond!L3668</f>
        <v>0.32277146112228189</v>
      </c>
      <c r="D3666">
        <f>'Bright angel'!G3668</f>
        <v>2012.7050228310502</v>
      </c>
      <c r="E3666">
        <f>'Bright angel'!L3668</f>
        <v>0.20527785150056552</v>
      </c>
    </row>
    <row r="3667" spans="2:5" x14ac:dyDescent="0.55000000000000004">
      <c r="B3667" s="1">
        <f>Diamond!$G3669</f>
        <v>2012.8963470319634</v>
      </c>
      <c r="C3667">
        <f>Diamond!L3669</f>
        <v>0.3251066884015551</v>
      </c>
      <c r="D3667">
        <f>'Bright angel'!G3669</f>
        <v>2012.7077625570778</v>
      </c>
      <c r="E3667">
        <f>'Bright angel'!L3669</f>
        <v>0.20504863003446483</v>
      </c>
    </row>
    <row r="3668" spans="2:5" x14ac:dyDescent="0.55000000000000004">
      <c r="B3668" s="1">
        <f>Diamond!$G3670</f>
        <v>2012.8990867579907</v>
      </c>
      <c r="C3668">
        <f>Diamond!L3670</f>
        <v>0.32860431858482592</v>
      </c>
      <c r="D3668">
        <f>'Bright angel'!G3670</f>
        <v>2012.7105022831051</v>
      </c>
      <c r="E3668">
        <f>'Bright angel'!L3670</f>
        <v>0.2048873661864837</v>
      </c>
    </row>
    <row r="3669" spans="2:5" x14ac:dyDescent="0.55000000000000004">
      <c r="B3669" s="1">
        <f>Diamond!$G3671</f>
        <v>2012.9018264840181</v>
      </c>
      <c r="C3669">
        <f>Diamond!L3671</f>
        <v>0.33306666201547153</v>
      </c>
      <c r="D3669">
        <f>'Bright angel'!G3671</f>
        <v>2012.7132420091325</v>
      </c>
      <c r="E3669">
        <f>'Bright angel'!L3671</f>
        <v>0.20537510769778763</v>
      </c>
    </row>
    <row r="3670" spans="2:5" x14ac:dyDescent="0.55000000000000004">
      <c r="B3670" s="1">
        <f>Diamond!$G3672</f>
        <v>2012.9045662100457</v>
      </c>
      <c r="C3670">
        <f>Diamond!L3672</f>
        <v>0.33789088621953361</v>
      </c>
      <c r="D3670">
        <f>'Bright angel'!G3672</f>
        <v>2012.7159817351599</v>
      </c>
      <c r="E3670">
        <f>'Bright angel'!L3672</f>
        <v>0.20931036846765544</v>
      </c>
    </row>
    <row r="3671" spans="2:5" x14ac:dyDescent="0.55000000000000004">
      <c r="B3671" s="1">
        <f>Diamond!$G3673</f>
        <v>2012.907305936073</v>
      </c>
      <c r="C3671">
        <f>Diamond!L3673</f>
        <v>0.34259376748082082</v>
      </c>
      <c r="D3671">
        <f>'Bright angel'!G3673</f>
        <v>2012.7187214611872</v>
      </c>
      <c r="E3671">
        <f>'Bright angel'!L3673</f>
        <v>0.20975875471759628</v>
      </c>
    </row>
    <row r="3672" spans="2:5" x14ac:dyDescent="0.55000000000000004">
      <c r="B3672" s="1">
        <f>Diamond!$G3674</f>
        <v>2012.9100456621004</v>
      </c>
      <c r="C3672">
        <f>Diamond!L3674</f>
        <v>0.3471015981453372</v>
      </c>
      <c r="D3672">
        <f>'Bright angel'!G3674</f>
        <v>2012.7214611872148</v>
      </c>
      <c r="E3672">
        <f>'Bright angel'!L3674</f>
        <v>0.2095462647022979</v>
      </c>
    </row>
    <row r="3673" spans="2:5" x14ac:dyDescent="0.55000000000000004">
      <c r="B3673" s="1">
        <f>Diamond!$G3675</f>
        <v>2012.9127853881278</v>
      </c>
      <c r="C3673">
        <f>Diamond!L3675</f>
        <v>0.35152667408405336</v>
      </c>
      <c r="D3673">
        <f>'Bright angel'!G3675</f>
        <v>2012.7242009132422</v>
      </c>
      <c r="E3673">
        <f>'Bright angel'!L3675</f>
        <v>0.20931205779215831</v>
      </c>
    </row>
    <row r="3674" spans="2:5" x14ac:dyDescent="0.55000000000000004">
      <c r="B3674" s="1">
        <f>Diamond!$G3676</f>
        <v>2012.9155251141551</v>
      </c>
      <c r="C3674">
        <f>Diamond!L3676</f>
        <v>0.35596745111058442</v>
      </c>
      <c r="D3674">
        <f>'Bright angel'!G3676</f>
        <v>2012.7269406392695</v>
      </c>
      <c r="E3674">
        <f>'Bright angel'!L3676</f>
        <v>0.20907835438698347</v>
      </c>
    </row>
    <row r="3675" spans="2:5" x14ac:dyDescent="0.55000000000000004">
      <c r="B3675" s="1">
        <f>Diamond!$G3677</f>
        <v>2012.9182648401825</v>
      </c>
      <c r="C3675">
        <f>Diamond!L3677</f>
        <v>0.3602276179263772</v>
      </c>
      <c r="D3675">
        <f>'Bright angel'!G3677</f>
        <v>2012.7296803652969</v>
      </c>
      <c r="E3675">
        <f>'Bright angel'!L3677</f>
        <v>0.20883434333830214</v>
      </c>
    </row>
    <row r="3676" spans="2:5" x14ac:dyDescent="0.55000000000000004">
      <c r="B3676" s="1">
        <f>Diamond!$G3678</f>
        <v>2012.9194063926941</v>
      </c>
      <c r="C3676">
        <f>Diamond!L3678</f>
        <v>0.3648175636311623</v>
      </c>
      <c r="D3676">
        <f>'Bright angel'!G3678</f>
        <v>2012.7324200913242</v>
      </c>
      <c r="E3676">
        <f>'Bright angel'!L3678</f>
        <v>0.20860639466588696</v>
      </c>
    </row>
    <row r="3677" spans="2:5" x14ac:dyDescent="0.55000000000000004">
      <c r="B3677" s="1">
        <f>Diamond!$G3679</f>
        <v>2012.9221461187215</v>
      </c>
      <c r="C3677">
        <f>Diamond!L3679</f>
        <v>0.36938147458244153</v>
      </c>
      <c r="D3677">
        <f>'Bright angel'!G3679</f>
        <v>2012.7351598173516</v>
      </c>
      <c r="E3677">
        <f>'Bright angel'!L3679</f>
        <v>0.2083664186587498</v>
      </c>
    </row>
    <row r="3678" spans="2:5" x14ac:dyDescent="0.55000000000000004">
      <c r="B3678" s="1">
        <f>Diamond!$G3680</f>
        <v>2012.924885844749</v>
      </c>
      <c r="C3678">
        <f>Diamond!L3680</f>
        <v>0.37406868979606245</v>
      </c>
      <c r="D3678">
        <f>'Bright angel'!G3680</f>
        <v>2012.7378995433792</v>
      </c>
      <c r="E3678">
        <f>'Bright angel'!L3680</f>
        <v>0.20810959943963608</v>
      </c>
    </row>
    <row r="3679" spans="2:5" x14ac:dyDescent="0.55000000000000004">
      <c r="B3679" s="1">
        <f>Diamond!$G3681</f>
        <v>2012.9276255707764</v>
      </c>
      <c r="C3679">
        <f>Diamond!L3681</f>
        <v>0.37898369711190522</v>
      </c>
      <c r="D3679">
        <f>'Bright angel'!G3681</f>
        <v>2012.7406392694065</v>
      </c>
      <c r="E3679">
        <f>'Bright angel'!L3681</f>
        <v>0.20785650718612003</v>
      </c>
    </row>
    <row r="3680" spans="2:5" x14ac:dyDescent="0.55000000000000004">
      <c r="B3680" s="1">
        <f>Diamond!$G3682</f>
        <v>2012.9303652968038</v>
      </c>
      <c r="C3680">
        <f>Diamond!L3682</f>
        <v>0.38372458850600033</v>
      </c>
      <c r="D3680">
        <f>'Bright angel'!G3682</f>
        <v>2012.7433789954339</v>
      </c>
      <c r="E3680">
        <f>'Bright angel'!L3682</f>
        <v>0.20760058009472029</v>
      </c>
    </row>
    <row r="3681" spans="2:5" x14ac:dyDescent="0.55000000000000004">
      <c r="B3681" s="1">
        <f>Diamond!$G3683</f>
        <v>2012.9331050228311</v>
      </c>
      <c r="C3681">
        <f>Diamond!L3683</f>
        <v>0.38853812464784071</v>
      </c>
      <c r="D3681">
        <f>'Bright angel'!G3683</f>
        <v>2012.7461187214612</v>
      </c>
      <c r="E3681">
        <f>'Bright angel'!L3683</f>
        <v>0.20734706493507554</v>
      </c>
    </row>
    <row r="3682" spans="2:5" x14ac:dyDescent="0.55000000000000004">
      <c r="B3682" s="1">
        <f>Diamond!$G3684</f>
        <v>2012.9358447488585</v>
      </c>
      <c r="C3682">
        <f>Diamond!L3684</f>
        <v>0.39335931212179442</v>
      </c>
      <c r="D3682">
        <f>'Bright angel'!G3684</f>
        <v>2012.7488584474886</v>
      </c>
      <c r="E3682">
        <f>'Bright angel'!L3684</f>
        <v>0.20711219323983318</v>
      </c>
    </row>
    <row r="3683" spans="2:5" x14ac:dyDescent="0.55000000000000004">
      <c r="B3683" s="1">
        <f>Diamond!$G3685</f>
        <v>2012.9385844748858</v>
      </c>
      <c r="C3683">
        <f>Diamond!L3685</f>
        <v>0.39812976753016827</v>
      </c>
      <c r="D3683">
        <f>'Bright angel'!G3685</f>
        <v>2012.751598173516</v>
      </c>
      <c r="E3683">
        <f>'Bright angel'!L3685</f>
        <v>0.20688171766073327</v>
      </c>
    </row>
    <row r="3684" spans="2:5" x14ac:dyDescent="0.55000000000000004">
      <c r="B3684" s="1">
        <f>Diamond!$G3686</f>
        <v>2012.9413242009134</v>
      </c>
      <c r="C3684">
        <f>Diamond!L3686</f>
        <v>0.40305458444918557</v>
      </c>
      <c r="D3684">
        <f>'Bright angel'!G3686</f>
        <v>2012.7527397260274</v>
      </c>
      <c r="E3684">
        <f>'Bright angel'!L3686</f>
        <v>0.20667393185962207</v>
      </c>
    </row>
    <row r="3685" spans="2:5" x14ac:dyDescent="0.55000000000000004">
      <c r="B3685" s="1">
        <f>Diamond!$G3687</f>
        <v>2012.9440639269408</v>
      </c>
      <c r="C3685">
        <f>Diamond!L3687</f>
        <v>0.40800135339611088</v>
      </c>
      <c r="D3685">
        <f>'Bright angel'!G3687</f>
        <v>2012.7554794520547</v>
      </c>
      <c r="E3685">
        <f>'Bright angel'!L3687</f>
        <v>0.20686869937680258</v>
      </c>
    </row>
    <row r="3686" spans="2:5" x14ac:dyDescent="0.55000000000000004">
      <c r="B3686" s="1">
        <f>Diamond!$G3688</f>
        <v>2012.9468036529681</v>
      </c>
      <c r="C3686">
        <f>Diamond!L3688</f>
        <v>0.41257899826259148</v>
      </c>
      <c r="D3686">
        <f>'Bright angel'!G3688</f>
        <v>2012.7582191780823</v>
      </c>
      <c r="E3686">
        <f>'Bright angel'!L3688</f>
        <v>0.20662316370268541</v>
      </c>
    </row>
    <row r="3687" spans="2:5" x14ac:dyDescent="0.55000000000000004">
      <c r="B3687" s="1">
        <f>Diamond!$G3689</f>
        <v>2012.9495433789955</v>
      </c>
      <c r="C3687">
        <f>Diamond!L3689</f>
        <v>0.41678960261313058</v>
      </c>
      <c r="D3687">
        <f>'Bright angel'!G3689</f>
        <v>2012.7609589041097</v>
      </c>
      <c r="E3687">
        <f>'Bright angel'!L3689</f>
        <v>0.20637265593583071</v>
      </c>
    </row>
    <row r="3688" spans="2:5" x14ac:dyDescent="0.55000000000000004">
      <c r="B3688" s="1">
        <f>Diamond!$G3690</f>
        <v>2012.9522831050228</v>
      </c>
      <c r="C3688">
        <f>Diamond!L3690</f>
        <v>0.4210194627497495</v>
      </c>
      <c r="D3688">
        <f>'Bright angel'!G3690</f>
        <v>2012.763698630137</v>
      </c>
      <c r="E3688">
        <f>'Bright angel'!L3690</f>
        <v>0.20611645420848937</v>
      </c>
    </row>
    <row r="3689" spans="2:5" x14ac:dyDescent="0.55000000000000004">
      <c r="B3689" s="1">
        <f>Diamond!$G3691</f>
        <v>2012.9550228310502</v>
      </c>
      <c r="C3689">
        <f>Diamond!L3691</f>
        <v>0.42515211727930069</v>
      </c>
      <c r="D3689">
        <f>'Bright angel'!G3691</f>
        <v>2012.7664383561644</v>
      </c>
      <c r="E3689">
        <f>'Bright angel'!L3691</f>
        <v>0.20586962756826102</v>
      </c>
    </row>
    <row r="3690" spans="2:5" x14ac:dyDescent="0.55000000000000004">
      <c r="B3690" s="1">
        <f>Diamond!$G3692</f>
        <v>2012.9577625570778</v>
      </c>
      <c r="C3690">
        <f>Diamond!L3692</f>
        <v>0.42895918079155282</v>
      </c>
      <c r="D3690">
        <f>'Bright angel'!G3692</f>
        <v>2012.7691780821917</v>
      </c>
      <c r="E3690">
        <f>'Bright angel'!L3692</f>
        <v>0.20562028846905139</v>
      </c>
    </row>
    <row r="3691" spans="2:5" x14ac:dyDescent="0.55000000000000004">
      <c r="B3691" s="1">
        <f>Diamond!$G3693</f>
        <v>2012.9605022831051</v>
      </c>
      <c r="C3691">
        <f>Diamond!L3693</f>
        <v>0.43272612934065607</v>
      </c>
      <c r="D3691">
        <f>'Bright angel'!G3693</f>
        <v>2012.7719178082191</v>
      </c>
      <c r="E3691">
        <f>'Bright angel'!L3693</f>
        <v>0.20536211322126327</v>
      </c>
    </row>
    <row r="3692" spans="2:5" x14ac:dyDescent="0.55000000000000004">
      <c r="B3692" s="1">
        <f>Diamond!$G3694</f>
        <v>2012.9632420091325</v>
      </c>
      <c r="C3692">
        <f>Diamond!L3694</f>
        <v>0.43365074681053267</v>
      </c>
      <c r="D3692">
        <f>'Bright angel'!G3694</f>
        <v>2012.7746575342467</v>
      </c>
      <c r="E3692">
        <f>'Bright angel'!L3694</f>
        <v>0.20511453126969159</v>
      </c>
    </row>
    <row r="3693" spans="2:5" x14ac:dyDescent="0.55000000000000004">
      <c r="B3693" s="1">
        <f>Diamond!$G3695</f>
        <v>2012.9659817351599</v>
      </c>
      <c r="C3693">
        <f>Diamond!L3695</f>
        <v>0.43759111380772697</v>
      </c>
      <c r="D3693">
        <f>'Bright angel'!G3695</f>
        <v>2012.777397260274</v>
      </c>
      <c r="E3693">
        <f>'Bright angel'!L3695</f>
        <v>0.20495279252837345</v>
      </c>
    </row>
    <row r="3694" spans="2:5" x14ac:dyDescent="0.55000000000000004">
      <c r="B3694" s="1">
        <f>Diamond!$G3696</f>
        <v>2012.9687214611872</v>
      </c>
      <c r="C3694">
        <f>Diamond!L3696</f>
        <v>0.44175449469651668</v>
      </c>
      <c r="D3694">
        <f>'Bright angel'!G3696</f>
        <v>2012.7801369863014</v>
      </c>
      <c r="E3694">
        <f>'Bright angel'!L3696</f>
        <v>0.2053296910764438</v>
      </c>
    </row>
    <row r="3695" spans="2:5" x14ac:dyDescent="0.55000000000000004">
      <c r="B3695" s="1">
        <f>Diamond!$G3697</f>
        <v>2012.9714611872148</v>
      </c>
      <c r="C3695">
        <f>Diamond!L3697</f>
        <v>0.44624957361721235</v>
      </c>
      <c r="D3695">
        <f>'Bright angel'!G3697</f>
        <v>2012.7828767123287</v>
      </c>
      <c r="E3695">
        <f>'Bright angel'!L3697</f>
        <v>0.20509206690043685</v>
      </c>
    </row>
    <row r="3696" spans="2:5" x14ac:dyDescent="0.55000000000000004">
      <c r="B3696" s="1">
        <f>Diamond!$G3698</f>
        <v>2012.9742009132422</v>
      </c>
      <c r="C3696">
        <f>Diamond!L3698</f>
        <v>0.45084106268063617</v>
      </c>
      <c r="D3696">
        <f>'Bright angel'!G3698</f>
        <v>2012.7856164383561</v>
      </c>
      <c r="E3696">
        <f>'Bright angel'!L3698</f>
        <v>0.20484058144921424</v>
      </c>
    </row>
    <row r="3697" spans="2:5" x14ac:dyDescent="0.55000000000000004">
      <c r="B3697" s="1">
        <f>Diamond!$G3699</f>
        <v>2012.9769406392695</v>
      </c>
      <c r="C3697">
        <f>Diamond!L3699</f>
        <v>0.45041851580430237</v>
      </c>
      <c r="D3697">
        <f>'Bright angel'!G3699</f>
        <v>2012.7883561643835</v>
      </c>
      <c r="E3697">
        <f>'Bright angel'!L3699</f>
        <v>0.20455695635619534</v>
      </c>
    </row>
    <row r="3698" spans="2:5" x14ac:dyDescent="0.55000000000000004">
      <c r="B3698" s="1">
        <f>Diamond!$G3700</f>
        <v>2012.9796803652969</v>
      </c>
      <c r="C3698">
        <f>Diamond!L3700</f>
        <v>0.45000976321954789</v>
      </c>
      <c r="D3698">
        <f>'Bright angel'!G3700</f>
        <v>2012.791095890411</v>
      </c>
      <c r="E3698">
        <f>'Bright angel'!L3700</f>
        <v>0.20430690064236978</v>
      </c>
    </row>
    <row r="3699" spans="2:5" x14ac:dyDescent="0.55000000000000004">
      <c r="B3699" s="1">
        <f>Diamond!$G3701</f>
        <v>2012.9824200913242</v>
      </c>
      <c r="C3699">
        <f>Diamond!L3701</f>
        <v>0.44966348312699678</v>
      </c>
      <c r="D3699">
        <f>'Bright angel'!G3701</f>
        <v>2012.7938356164384</v>
      </c>
      <c r="E3699">
        <f>'Bright angel'!L3701</f>
        <v>0.20406943825944154</v>
      </c>
    </row>
    <row r="3700" spans="2:5" x14ac:dyDescent="0.55000000000000004">
      <c r="B3700" s="1">
        <f>Diamond!$G3702</f>
        <v>2012.9851598173516</v>
      </c>
      <c r="C3700">
        <f>Diamond!L3702</f>
        <v>0.44946303445163338</v>
      </c>
      <c r="D3700">
        <f>'Bright angel'!G3702</f>
        <v>2012.7965753424658</v>
      </c>
      <c r="E3700">
        <f>'Bright angel'!L3702</f>
        <v>0.20383540547642257</v>
      </c>
    </row>
    <row r="3701" spans="2:5" x14ac:dyDescent="0.55000000000000004">
      <c r="B3701" s="1">
        <f>Diamond!$G3703</f>
        <v>2012.9878995433792</v>
      </c>
      <c r="C3701">
        <f>Diamond!L3703</f>
        <v>0.44957157894550942</v>
      </c>
      <c r="D3701">
        <f>'Bright angel'!G3703</f>
        <v>2012.7993150684931</v>
      </c>
      <c r="E3701">
        <f>'Bright angel'!L3703</f>
        <v>0.20361119816060885</v>
      </c>
    </row>
    <row r="3702" spans="2:5" x14ac:dyDescent="0.55000000000000004">
      <c r="B3702" s="1">
        <f>Diamond!$G3704</f>
        <v>2012.9906392694065</v>
      </c>
      <c r="C3702">
        <f>Diamond!L3704</f>
        <v>0.45120109279893372</v>
      </c>
      <c r="D3702">
        <f>'Bright angel'!G3704</f>
        <v>2012.8020547945205</v>
      </c>
      <c r="E3702">
        <f>'Bright angel'!L3704</f>
        <v>0.20337841245287744</v>
      </c>
    </row>
    <row r="3703" spans="2:5" x14ac:dyDescent="0.55000000000000004">
      <c r="B3703" s="1">
        <f>Diamond!$G3705</f>
        <v>2012.9933789954339</v>
      </c>
      <c r="C3703">
        <f>Diamond!L3705</f>
        <v>0.45375152149567649</v>
      </c>
      <c r="D3703">
        <f>'Bright angel'!G3705</f>
        <v>2012.8047945205481</v>
      </c>
      <c r="E3703">
        <f>'Bright angel'!L3705</f>
        <v>0.20314999370882486</v>
      </c>
    </row>
    <row r="3704" spans="2:5" x14ac:dyDescent="0.55000000000000004">
      <c r="B3704" s="1">
        <f>Diamond!$G3706</f>
        <v>2012.9961187214612</v>
      </c>
      <c r="C3704">
        <f>Diamond!L3706</f>
        <v>0.45691303857128335</v>
      </c>
      <c r="D3704">
        <f>'Bright angel'!G3706</f>
        <v>2012.8075342465754</v>
      </c>
      <c r="E3704">
        <f>'Bright angel'!L3706</f>
        <v>0.20292590360419827</v>
      </c>
    </row>
    <row r="3705" spans="2:5" x14ac:dyDescent="0.55000000000000004">
      <c r="B3705" s="1">
        <f>Diamond!$G3707</f>
        <v>2012.9988584474886</v>
      </c>
      <c r="C3705">
        <f>Diamond!L3707</f>
        <v>0.46051408053201659</v>
      </c>
      <c r="D3705">
        <f>'Bright angel'!G3707</f>
        <v>2012.8102739726028</v>
      </c>
      <c r="E3705">
        <f>'Bright angel'!L3707</f>
        <v>0.20275894665547869</v>
      </c>
    </row>
    <row r="3706" spans="2:5" x14ac:dyDescent="0.55000000000000004">
      <c r="B3706" s="1">
        <f>Diamond!$G3708</f>
        <v>2013.0027397260274</v>
      </c>
      <c r="C3706">
        <f>Diamond!L3708</f>
        <v>0.46477827948255229</v>
      </c>
      <c r="D3706">
        <f>'Bright angel'!G3708</f>
        <v>2012.8130136986301</v>
      </c>
      <c r="E3706">
        <f>'Bright angel'!L3708</f>
        <v>0.2028704816450394</v>
      </c>
    </row>
    <row r="3707" spans="2:5" x14ac:dyDescent="0.55000000000000004">
      <c r="B3707" s="1">
        <f>Diamond!$G3709</f>
        <v>2013.0054794520547</v>
      </c>
      <c r="C3707">
        <f>Diamond!L3709</f>
        <v>0.46938883626898409</v>
      </c>
      <c r="D3707">
        <f>'Bright angel'!G3709</f>
        <v>2012.8157534246575</v>
      </c>
      <c r="E3707">
        <f>'Bright angel'!L3709</f>
        <v>0.20391929138231948</v>
      </c>
    </row>
    <row r="3708" spans="2:5" x14ac:dyDescent="0.55000000000000004">
      <c r="B3708" s="1">
        <f>Diamond!$G3710</f>
        <v>2013.0082191780823</v>
      </c>
      <c r="C3708">
        <f>Diamond!L3710</f>
        <v>0.47424372243597301</v>
      </c>
      <c r="D3708">
        <f>'Bright angel'!G3710</f>
        <v>2012.8184931506848</v>
      </c>
      <c r="E3708">
        <f>'Bright angel'!L3710</f>
        <v>0.20715071256632092</v>
      </c>
    </row>
    <row r="3709" spans="2:5" x14ac:dyDescent="0.55000000000000004">
      <c r="B3709" s="1">
        <f>Diamond!$G3711</f>
        <v>2013.0109589041097</v>
      </c>
      <c r="C3709">
        <f>Diamond!L3711</f>
        <v>0.47788976800629329</v>
      </c>
      <c r="D3709">
        <f>'Bright angel'!G3711</f>
        <v>2012.8212328767124</v>
      </c>
      <c r="E3709">
        <f>'Bright angel'!L3711</f>
        <v>0.21152364353715386</v>
      </c>
    </row>
    <row r="3710" spans="2:5" x14ac:dyDescent="0.55000000000000004">
      <c r="B3710" s="1">
        <f>Diamond!$G3712</f>
        <v>2013.013698630137</v>
      </c>
      <c r="C3710">
        <f>Diamond!L3712</f>
        <v>0.48122452120727915</v>
      </c>
      <c r="D3710">
        <f>'Bright angel'!G3712</f>
        <v>2012.8239726027398</v>
      </c>
      <c r="E3710">
        <f>'Bright angel'!L3712</f>
        <v>0.21597499931855407</v>
      </c>
    </row>
    <row r="3711" spans="2:5" x14ac:dyDescent="0.55000000000000004">
      <c r="B3711" s="1">
        <f>Diamond!$G3713</f>
        <v>2013.0164383561644</v>
      </c>
      <c r="C3711">
        <f>Diamond!L3713</f>
        <v>0.48528658895034688</v>
      </c>
      <c r="D3711">
        <f>'Bright angel'!G3713</f>
        <v>2012.8267123287671</v>
      </c>
      <c r="E3711">
        <f>'Bright angel'!L3713</f>
        <v>0.22051236023925377</v>
      </c>
    </row>
    <row r="3712" spans="2:5" x14ac:dyDescent="0.55000000000000004">
      <c r="B3712" s="1">
        <f>Diamond!$G3714</f>
        <v>2013.0191780821917</v>
      </c>
      <c r="C3712">
        <f>Diamond!L3714</f>
        <v>0.48953106776290872</v>
      </c>
      <c r="D3712">
        <f>'Bright angel'!G3714</f>
        <v>2012.8294520547945</v>
      </c>
      <c r="E3712">
        <f>'Bright angel'!L3714</f>
        <v>0.22515029332519307</v>
      </c>
    </row>
    <row r="3713" spans="2:5" x14ac:dyDescent="0.55000000000000004">
      <c r="B3713" s="1">
        <f>Diamond!$G3715</f>
        <v>2013.0219178082191</v>
      </c>
      <c r="C3713">
        <f>Diamond!L3715</f>
        <v>0.49365199906325241</v>
      </c>
      <c r="D3713">
        <f>'Bright angel'!G3715</f>
        <v>2012.8321917808219</v>
      </c>
      <c r="E3713">
        <f>'Bright angel'!L3715</f>
        <v>0.22975968369692615</v>
      </c>
    </row>
    <row r="3714" spans="2:5" x14ac:dyDescent="0.55000000000000004">
      <c r="B3714" s="1">
        <f>Diamond!$G3716</f>
        <v>2013.0246575342467</v>
      </c>
      <c r="C3714">
        <f>Diamond!L3716</f>
        <v>0.49800091173383249</v>
      </c>
      <c r="D3714">
        <f>'Bright angel'!G3716</f>
        <v>2012.8360730593606</v>
      </c>
      <c r="E3714">
        <f>'Bright angel'!L3716</f>
        <v>0.23446961645529851</v>
      </c>
    </row>
    <row r="3715" spans="2:5" x14ac:dyDescent="0.55000000000000004">
      <c r="B3715" s="1">
        <f>Diamond!$G3717</f>
        <v>2013.027397260274</v>
      </c>
      <c r="C3715">
        <f>Diamond!L3717</f>
        <v>0.50175849609646384</v>
      </c>
      <c r="D3715">
        <f>'Bright angel'!G3717</f>
        <v>2012.838812785388</v>
      </c>
      <c r="E3715">
        <f>'Bright angel'!L3717</f>
        <v>0.23920185178085279</v>
      </c>
    </row>
    <row r="3716" spans="2:5" x14ac:dyDescent="0.55000000000000004">
      <c r="B3716" s="1">
        <f>Diamond!$G3718</f>
        <v>2013.0301369863014</v>
      </c>
      <c r="C3716">
        <f>Diamond!L3718</f>
        <v>0.50537126891258288</v>
      </c>
      <c r="D3716">
        <f>'Bright angel'!G3718</f>
        <v>2012.8415525114156</v>
      </c>
      <c r="E3716">
        <f>'Bright angel'!L3718</f>
        <v>0.24389573977825971</v>
      </c>
    </row>
    <row r="3717" spans="2:5" x14ac:dyDescent="0.55000000000000004">
      <c r="B3717" s="1">
        <f>Diamond!$G3719</f>
        <v>2013.0328767123287</v>
      </c>
      <c r="C3717">
        <f>Diamond!L3719</f>
        <v>0.50900513439731698</v>
      </c>
      <c r="D3717">
        <f>'Bright angel'!G3719</f>
        <v>2012.8442922374429</v>
      </c>
      <c r="E3717">
        <f>'Bright angel'!L3719</f>
        <v>0.24854989698158228</v>
      </c>
    </row>
    <row r="3718" spans="2:5" x14ac:dyDescent="0.55000000000000004">
      <c r="B3718" s="1">
        <f>Diamond!$G3720</f>
        <v>2013.0356164383561</v>
      </c>
      <c r="C3718">
        <f>Diamond!L3720</f>
        <v>0.51246594813785984</v>
      </c>
      <c r="D3718">
        <f>'Bright angel'!G3720</f>
        <v>2012.8470319634703</v>
      </c>
      <c r="E3718">
        <f>'Bright angel'!L3720</f>
        <v>0.25329464998620743</v>
      </c>
    </row>
    <row r="3719" spans="2:5" x14ac:dyDescent="0.55000000000000004">
      <c r="B3719" s="1">
        <f>Diamond!$G3721</f>
        <v>2013.0383561643835</v>
      </c>
      <c r="C3719">
        <f>Diamond!L3721</f>
        <v>0.51332697436570285</v>
      </c>
      <c r="D3719">
        <f>'Bright angel'!G3721</f>
        <v>2012.8497716894976</v>
      </c>
      <c r="E3719">
        <f>'Bright angel'!L3721</f>
        <v>0.25813177844336083</v>
      </c>
    </row>
    <row r="3720" spans="2:5" x14ac:dyDescent="0.55000000000000004">
      <c r="B3720" s="1">
        <f>Diamond!$G3722</f>
        <v>2013.041095890411</v>
      </c>
      <c r="C3720">
        <f>Diamond!L3722</f>
        <v>0.51696833114304774</v>
      </c>
      <c r="D3720">
        <f>'Bright angel'!G3722</f>
        <v>2012.852511415525</v>
      </c>
      <c r="E3720">
        <f>'Bright angel'!L3722</f>
        <v>0.26308395077729207</v>
      </c>
    </row>
    <row r="3721" spans="2:5" x14ac:dyDescent="0.55000000000000004">
      <c r="B3721" s="1">
        <f>Diamond!$G3723</f>
        <v>2013.0438356164384</v>
      </c>
      <c r="C3721">
        <f>Diamond!L3723</f>
        <v>0.52039240873238601</v>
      </c>
      <c r="D3721">
        <f>'Bright angel'!G3723</f>
        <v>2012.8552511415523</v>
      </c>
      <c r="E3721">
        <f>'Bright angel'!L3723</f>
        <v>0.26798585318602047</v>
      </c>
    </row>
    <row r="3722" spans="2:5" x14ac:dyDescent="0.55000000000000004">
      <c r="B3722" s="1">
        <f>Diamond!$G3724</f>
        <v>2013.0465753424658</v>
      </c>
      <c r="C3722">
        <f>Diamond!L3724</f>
        <v>0.52424379748322403</v>
      </c>
      <c r="D3722">
        <f>'Bright angel'!G3724</f>
        <v>2012.8579908675799</v>
      </c>
      <c r="E3722">
        <f>'Bright angel'!L3724</f>
        <v>0.27279547174467683</v>
      </c>
    </row>
    <row r="3723" spans="2:5" x14ac:dyDescent="0.55000000000000004">
      <c r="B3723" s="1">
        <f>Diamond!$G3725</f>
        <v>2013.0493150684931</v>
      </c>
      <c r="C3723">
        <f>Diamond!L3725</f>
        <v>0.52816499203174028</v>
      </c>
      <c r="D3723">
        <f>'Bright angel'!G3725</f>
        <v>2012.8607305936073</v>
      </c>
      <c r="E3723">
        <f>'Bright angel'!L3725</f>
        <v>0.27755243580680128</v>
      </c>
    </row>
    <row r="3724" spans="2:5" x14ac:dyDescent="0.55000000000000004">
      <c r="B3724" s="1">
        <f>Diamond!$G3726</f>
        <v>2013.0520547945205</v>
      </c>
      <c r="C3724">
        <f>Diamond!L3726</f>
        <v>0.53239697020226451</v>
      </c>
      <c r="D3724">
        <f>'Bright angel'!G3726</f>
        <v>2012.8634703196346</v>
      </c>
      <c r="E3724">
        <f>'Bright angel'!L3726</f>
        <v>0.28236966702817057</v>
      </c>
    </row>
    <row r="3725" spans="2:5" x14ac:dyDescent="0.55000000000000004">
      <c r="B3725" s="1">
        <f>Diamond!$G3727</f>
        <v>2013.0547945205481</v>
      </c>
      <c r="C3725">
        <f>Diamond!L3727</f>
        <v>0.53617089170910792</v>
      </c>
      <c r="D3725">
        <f>'Bright angel'!G3727</f>
        <v>2012.866210045662</v>
      </c>
      <c r="E3725">
        <f>'Bright angel'!L3727</f>
        <v>0.28725453810420498</v>
      </c>
    </row>
    <row r="3726" spans="2:5" x14ac:dyDescent="0.55000000000000004">
      <c r="B3726" s="1">
        <f>Diamond!$G3728</f>
        <v>2013.0575342465754</v>
      </c>
      <c r="C3726">
        <f>Diamond!L3728</f>
        <v>0.53693123267629872</v>
      </c>
      <c r="D3726">
        <f>'Bright angel'!G3728</f>
        <v>2012.8689497716894</v>
      </c>
      <c r="E3726">
        <f>'Bright angel'!L3728</f>
        <v>0.2921661488059713</v>
      </c>
    </row>
    <row r="3727" spans="2:5" x14ac:dyDescent="0.55000000000000004">
      <c r="B3727" s="1">
        <f>Diamond!$G3729</f>
        <v>2013.0602739726028</v>
      </c>
      <c r="C3727">
        <f>Diamond!L3729</f>
        <v>0.53761771461230801</v>
      </c>
      <c r="D3727">
        <f>'Bright angel'!G3729</f>
        <v>2012.8716894977167</v>
      </c>
      <c r="E3727">
        <f>'Bright angel'!L3729</f>
        <v>0.2967682764349231</v>
      </c>
    </row>
    <row r="3728" spans="2:5" x14ac:dyDescent="0.55000000000000004">
      <c r="B3728" s="1">
        <f>Diamond!$G3730</f>
        <v>2013.0630136986301</v>
      </c>
      <c r="C3728">
        <f>Diamond!L3730</f>
        <v>0.53841695603454509</v>
      </c>
      <c r="D3728">
        <f>'Bright angel'!G3730</f>
        <v>2012.8744292237443</v>
      </c>
      <c r="E3728">
        <f>'Bright angel'!L3730</f>
        <v>0.30143678392584305</v>
      </c>
    </row>
    <row r="3729" spans="2:5" x14ac:dyDescent="0.55000000000000004">
      <c r="B3729" s="1">
        <f>Diamond!$G3731</f>
        <v>2013.0657534246575</v>
      </c>
      <c r="C3729">
        <f>Diamond!L3731</f>
        <v>0.5391156250940552</v>
      </c>
      <c r="D3729">
        <f>'Bright angel'!G3731</f>
        <v>2012.8771689497717</v>
      </c>
      <c r="E3729">
        <f>'Bright angel'!L3731</f>
        <v>0.30625329016963998</v>
      </c>
    </row>
    <row r="3730" spans="2:5" x14ac:dyDescent="0.55000000000000004">
      <c r="B3730" s="1">
        <f>Diamond!$G3732</f>
        <v>2013.0684931506848</v>
      </c>
      <c r="C3730">
        <f>Diamond!L3732</f>
        <v>0.53977337098729694</v>
      </c>
      <c r="D3730">
        <f>'Bright angel'!G3732</f>
        <v>2012.879908675799</v>
      </c>
      <c r="E3730">
        <f>'Bright angel'!L3732</f>
        <v>0.30594939050844921</v>
      </c>
    </row>
    <row r="3731" spans="2:5" x14ac:dyDescent="0.55000000000000004">
      <c r="B3731" s="1">
        <f>Diamond!$G3733</f>
        <v>2013.0712328767124</v>
      </c>
      <c r="C3731">
        <f>Diamond!L3733</f>
        <v>0.54036453094745918</v>
      </c>
      <c r="D3731">
        <f>'Bright angel'!G3733</f>
        <v>2012.8826484018264</v>
      </c>
      <c r="E3731">
        <f>'Bright angel'!L3733</f>
        <v>0.30690614030900421</v>
      </c>
    </row>
    <row r="3732" spans="2:5" x14ac:dyDescent="0.55000000000000004">
      <c r="B3732" s="1">
        <f>Diamond!$G3734</f>
        <v>2013.0739726027398</v>
      </c>
      <c r="C3732">
        <f>Diamond!L3734</f>
        <v>0.54122573231656845</v>
      </c>
      <c r="D3732">
        <f>'Bright angel'!G3734</f>
        <v>2012.8853881278537</v>
      </c>
      <c r="E3732">
        <f>'Bright angel'!L3734</f>
        <v>0.31175835746473424</v>
      </c>
    </row>
    <row r="3733" spans="2:5" x14ac:dyDescent="0.55000000000000004">
      <c r="B3733" s="1">
        <f>Diamond!$G3735</f>
        <v>2013.0767123287671</v>
      </c>
      <c r="C3733">
        <f>Diamond!L3735</f>
        <v>0.5421829081989149</v>
      </c>
      <c r="D3733">
        <f>'Bright angel'!G3735</f>
        <v>2012.8881278538813</v>
      </c>
      <c r="E3733">
        <f>'Bright angel'!L3735</f>
        <v>0.31652377897829909</v>
      </c>
    </row>
    <row r="3734" spans="2:5" x14ac:dyDescent="0.55000000000000004">
      <c r="B3734" s="1">
        <f>Diamond!$G3736</f>
        <v>2013.0794520547945</v>
      </c>
      <c r="C3734">
        <f>Diamond!L3736</f>
        <v>0.54314824769128101</v>
      </c>
      <c r="D3734">
        <f>'Bright angel'!G3736</f>
        <v>2012.8908675799087</v>
      </c>
      <c r="E3734">
        <f>'Bright angel'!L3736</f>
        <v>0.32130229963709533</v>
      </c>
    </row>
    <row r="3735" spans="2:5" x14ac:dyDescent="0.55000000000000004">
      <c r="B3735" s="1">
        <f>Diamond!$G3737</f>
        <v>2013.0821917808219</v>
      </c>
      <c r="C3735">
        <f>Diamond!L3737</f>
        <v>0.54409049512542795</v>
      </c>
      <c r="D3735">
        <f>'Bright angel'!G3737</f>
        <v>2012.893607305936</v>
      </c>
      <c r="E3735">
        <f>'Bright angel'!L3737</f>
        <v>0.32613404936203932</v>
      </c>
    </row>
    <row r="3736" spans="2:5" x14ac:dyDescent="0.55000000000000004">
      <c r="B3736" s="1">
        <f>Diamond!$G3738</f>
        <v>2013.0849315068492</v>
      </c>
      <c r="C3736">
        <f>Diamond!L3738</f>
        <v>0.54494961882713966</v>
      </c>
      <c r="D3736">
        <f>'Bright angel'!G3738</f>
        <v>2012.8963470319634</v>
      </c>
      <c r="E3736">
        <f>'Bright angel'!L3738</f>
        <v>0.33123040125492076</v>
      </c>
    </row>
    <row r="3737" spans="2:5" x14ac:dyDescent="0.55000000000000004">
      <c r="B3737" s="1">
        <f>Diamond!$G3739</f>
        <v>2013.0860730593606</v>
      </c>
      <c r="C3737">
        <f>Diamond!L3739</f>
        <v>0.54587694874522419</v>
      </c>
      <c r="D3737">
        <f>'Bright angel'!G3739</f>
        <v>2012.8990867579907</v>
      </c>
      <c r="E3737">
        <f>'Bright angel'!L3739</f>
        <v>0.33654008220810555</v>
      </c>
    </row>
    <row r="3738" spans="2:5" x14ac:dyDescent="0.55000000000000004">
      <c r="B3738" s="1">
        <f>Diamond!$G3740</f>
        <v>2013.088812785388</v>
      </c>
      <c r="C3738">
        <f>Diamond!L3740</f>
        <v>0.54680249696756178</v>
      </c>
      <c r="D3738">
        <f>'Bright angel'!G3740</f>
        <v>2012.9018264840181</v>
      </c>
      <c r="E3738">
        <f>'Bright angel'!L3740</f>
        <v>0.34182946867096903</v>
      </c>
    </row>
    <row r="3739" spans="2:5" x14ac:dyDescent="0.55000000000000004">
      <c r="B3739" s="1">
        <f>Diamond!$G3741</f>
        <v>2013.0915525114156</v>
      </c>
      <c r="C3739">
        <f>Diamond!L3741</f>
        <v>0.54765947379958668</v>
      </c>
      <c r="D3739">
        <f>'Bright angel'!G3741</f>
        <v>2012.9045662100457</v>
      </c>
      <c r="E3739">
        <f>'Bright angel'!L3741</f>
        <v>0.34675983272962152</v>
      </c>
    </row>
    <row r="3740" spans="2:5" x14ac:dyDescent="0.55000000000000004">
      <c r="B3740" s="1">
        <f>Diamond!$G3742</f>
        <v>2013.0942922374429</v>
      </c>
      <c r="C3740">
        <f>Diamond!L3742</f>
        <v>0.54853825608763029</v>
      </c>
      <c r="D3740">
        <f>'Bright angel'!G3742</f>
        <v>2012.907305936073</v>
      </c>
      <c r="E3740">
        <f>'Bright angel'!L3742</f>
        <v>0.35134508997861152</v>
      </c>
    </row>
    <row r="3741" spans="2:5" x14ac:dyDescent="0.55000000000000004">
      <c r="B3741" s="1">
        <f>Diamond!$G3743</f>
        <v>2013.0970319634703</v>
      </c>
      <c r="C3741">
        <f>Diamond!L3743</f>
        <v>0.54942898894955383</v>
      </c>
      <c r="D3741">
        <f>'Bright angel'!G3743</f>
        <v>2012.9100456621004</v>
      </c>
      <c r="E3741">
        <f>'Bright angel'!L3743</f>
        <v>0.35566650302358083</v>
      </c>
    </row>
    <row r="3742" spans="2:5" x14ac:dyDescent="0.55000000000000004">
      <c r="B3742" s="1">
        <f>Diamond!$G3744</f>
        <v>2013.0997716894976</v>
      </c>
      <c r="C3742">
        <f>Diamond!L3744</f>
        <v>0.55026759056647012</v>
      </c>
      <c r="D3742">
        <f>'Bright angel'!G3744</f>
        <v>2012.9127853881278</v>
      </c>
      <c r="E3742">
        <f>'Bright angel'!L3744</f>
        <v>0.35996706844802784</v>
      </c>
    </row>
    <row r="3743" spans="2:5" x14ac:dyDescent="0.55000000000000004">
      <c r="B3743" s="1">
        <f>Diamond!$G3745</f>
        <v>2013.102511415525</v>
      </c>
      <c r="C3743">
        <f>Diamond!L3745</f>
        <v>0.55114050494714417</v>
      </c>
      <c r="D3743">
        <f>'Bright angel'!G3745</f>
        <v>2012.9155251141551</v>
      </c>
      <c r="E3743">
        <f>'Bright angel'!L3745</f>
        <v>0.36428879382658746</v>
      </c>
    </row>
    <row r="3744" spans="2:5" x14ac:dyDescent="0.55000000000000004">
      <c r="B3744" s="1">
        <f>Diamond!$G3746</f>
        <v>2013.1052511415523</v>
      </c>
      <c r="C3744">
        <f>Diamond!L3746</f>
        <v>0.55198045987676747</v>
      </c>
      <c r="D3744">
        <f>'Bright angel'!G3746</f>
        <v>2012.9182648401825</v>
      </c>
      <c r="E3744">
        <f>'Bright angel'!L3746</f>
        <v>0.36883217742417912</v>
      </c>
    </row>
    <row r="3745" spans="2:5" x14ac:dyDescent="0.55000000000000004">
      <c r="B3745" s="1">
        <f>Diamond!$G3747</f>
        <v>2013.1079908675799</v>
      </c>
      <c r="C3745">
        <f>Diamond!L3747</f>
        <v>0.55289459942162511</v>
      </c>
      <c r="D3745">
        <f>'Bright angel'!G3747</f>
        <v>2012.9194063926941</v>
      </c>
      <c r="E3745">
        <f>'Bright angel'!L3747</f>
        <v>0.37363025542962419</v>
      </c>
    </row>
    <row r="3746" spans="2:5" x14ac:dyDescent="0.55000000000000004">
      <c r="B3746" s="1">
        <f>Diamond!$G3748</f>
        <v>2013.1107305936073</v>
      </c>
      <c r="C3746">
        <f>Diamond!L3748</f>
        <v>0.55382146895890549</v>
      </c>
      <c r="D3746">
        <f>'Bright angel'!G3748</f>
        <v>2012.9221461187215</v>
      </c>
      <c r="E3746">
        <f>'Bright angel'!L3748</f>
        <v>0.37861391644119874</v>
      </c>
    </row>
    <row r="3747" spans="2:5" x14ac:dyDescent="0.55000000000000004">
      <c r="B3747" s="1">
        <f>Diamond!$G3749</f>
        <v>2013.1134703196346</v>
      </c>
      <c r="C3747">
        <f>Diamond!L3749</f>
        <v>0.5547370723449514</v>
      </c>
      <c r="D3747">
        <f>'Bright angel'!G3749</f>
        <v>2012.924885844749</v>
      </c>
      <c r="E3747">
        <f>'Bright angel'!L3749</f>
        <v>0.38359787904437681</v>
      </c>
    </row>
    <row r="3748" spans="2:5" x14ac:dyDescent="0.55000000000000004">
      <c r="B3748" s="1">
        <f>Diamond!$G3750</f>
        <v>2013.116210045662</v>
      </c>
      <c r="C3748">
        <f>Diamond!L3750</f>
        <v>0.55566010287938306</v>
      </c>
      <c r="D3748">
        <f>'Bright angel'!G3750</f>
        <v>2012.9276255707764</v>
      </c>
      <c r="E3748">
        <f>'Bright angel'!L3750</f>
        <v>0.38858157426641043</v>
      </c>
    </row>
    <row r="3749" spans="2:5" x14ac:dyDescent="0.55000000000000004">
      <c r="B3749" s="1">
        <f>Diamond!$G3751</f>
        <v>2013.1189497716894</v>
      </c>
      <c r="C3749">
        <f>Diamond!L3751</f>
        <v>0.55654566346446599</v>
      </c>
      <c r="D3749">
        <f>'Bright angel'!G3751</f>
        <v>2012.9303652968038</v>
      </c>
      <c r="E3749">
        <f>'Bright angel'!L3751</f>
        <v>0.39359973327509068</v>
      </c>
    </row>
    <row r="3750" spans="2:5" x14ac:dyDescent="0.55000000000000004">
      <c r="B3750" s="1">
        <f>Diamond!$G3752</f>
        <v>2013.1216894977167</v>
      </c>
      <c r="C3750">
        <f>Diamond!L3752</f>
        <v>0.55741284819001879</v>
      </c>
      <c r="D3750">
        <f>'Bright angel'!G3752</f>
        <v>2012.9331050228311</v>
      </c>
      <c r="E3750">
        <f>'Bright angel'!L3752</f>
        <v>0.39865233613296441</v>
      </c>
    </row>
    <row r="3751" spans="2:5" x14ac:dyDescent="0.55000000000000004">
      <c r="B3751" s="1">
        <f>Diamond!$G3753</f>
        <v>2013.1244292237443</v>
      </c>
      <c r="C3751">
        <f>Diamond!L3753</f>
        <v>0.55819753353100565</v>
      </c>
      <c r="D3751">
        <f>'Bright angel'!G3753</f>
        <v>2012.9358447488585</v>
      </c>
      <c r="E3751">
        <f>'Bright angel'!L3753</f>
        <v>0.40371786323571279</v>
      </c>
    </row>
    <row r="3752" spans="2:5" x14ac:dyDescent="0.55000000000000004">
      <c r="B3752" s="1">
        <f>Diamond!$G3754</f>
        <v>2013.1271689497717</v>
      </c>
      <c r="C3752">
        <f>Diamond!L3754</f>
        <v>0.55891917854206374</v>
      </c>
      <c r="D3752">
        <f>'Bright angel'!G3754</f>
        <v>2012.9385844748858</v>
      </c>
      <c r="E3752">
        <f>'Bright angel'!L3754</f>
        <v>0.40878875070337606</v>
      </c>
    </row>
    <row r="3753" spans="2:5" x14ac:dyDescent="0.55000000000000004">
      <c r="B3753" s="1">
        <f>Diamond!$G3755</f>
        <v>2013.129908675799</v>
      </c>
      <c r="C3753">
        <f>Diamond!L3755</f>
        <v>0.55961537625860569</v>
      </c>
      <c r="D3753">
        <f>'Bright angel'!G3755</f>
        <v>2012.9413242009134</v>
      </c>
      <c r="E3753">
        <f>'Bright angel'!L3755</f>
        <v>0.41388606652930943</v>
      </c>
    </row>
    <row r="3754" spans="2:5" x14ac:dyDescent="0.55000000000000004">
      <c r="B3754" s="1">
        <f>Diamond!$G3756</f>
        <v>2013.1326484018264</v>
      </c>
      <c r="C3754">
        <f>Diamond!L3756</f>
        <v>0.56032990195029897</v>
      </c>
      <c r="D3754">
        <f>'Bright angel'!G3756</f>
        <v>2012.9440639269408</v>
      </c>
      <c r="E3754">
        <f>'Bright angel'!L3756</f>
        <v>0.4192162686631547</v>
      </c>
    </row>
    <row r="3755" spans="2:5" x14ac:dyDescent="0.55000000000000004">
      <c r="B3755" s="1">
        <f>Diamond!$G3757</f>
        <v>2013.1353881278537</v>
      </c>
      <c r="C3755">
        <f>Diamond!L3757</f>
        <v>0.561075536117836</v>
      </c>
      <c r="D3755">
        <f>'Bright angel'!G3757</f>
        <v>2012.9468036529681</v>
      </c>
      <c r="E3755">
        <f>'Bright angel'!L3757</f>
        <v>0.42436756763898703</v>
      </c>
    </row>
    <row r="3756" spans="2:5" x14ac:dyDescent="0.55000000000000004">
      <c r="B3756" s="1">
        <f>Diamond!$G3758</f>
        <v>2013.1381278538813</v>
      </c>
      <c r="C3756">
        <f>Diamond!L3758</f>
        <v>0.56186142935719208</v>
      </c>
      <c r="D3756">
        <f>'Bright angel'!G3758</f>
        <v>2012.9495433789955</v>
      </c>
      <c r="E3756">
        <f>'Bright angel'!L3758</f>
        <v>0.42893949930960545</v>
      </c>
    </row>
    <row r="3757" spans="2:5" x14ac:dyDescent="0.55000000000000004">
      <c r="B3757" s="1">
        <f>Diamond!$G3759</f>
        <v>2013.1408675799087</v>
      </c>
      <c r="C3757">
        <f>Diamond!L3759</f>
        <v>0.5626978772597554</v>
      </c>
      <c r="D3757">
        <f>'Bright angel'!G3759</f>
        <v>2012.9522831050228</v>
      </c>
      <c r="E3757">
        <f>'Bright angel'!L3759</f>
        <v>0.43003791109484413</v>
      </c>
    </row>
    <row r="3758" spans="2:5" x14ac:dyDescent="0.55000000000000004">
      <c r="B3758" s="1">
        <f>Diamond!$G3760</f>
        <v>2013.143607305936</v>
      </c>
      <c r="C3758">
        <f>Diamond!L3760</f>
        <v>0.56356525810972924</v>
      </c>
      <c r="D3758">
        <f>'Bright angel'!G3760</f>
        <v>2012.9550228310502</v>
      </c>
      <c r="E3758">
        <f>'Bright angel'!L3760</f>
        <v>0.43104292316229065</v>
      </c>
    </row>
    <row r="3759" spans="2:5" x14ac:dyDescent="0.55000000000000004">
      <c r="B3759" s="1">
        <f>Diamond!$G3761</f>
        <v>2013.1463470319634</v>
      </c>
      <c r="C3759">
        <f>Diamond!L3761</f>
        <v>0.56445325168320659</v>
      </c>
      <c r="D3759">
        <f>'Bright angel'!G3761</f>
        <v>2012.9577625570778</v>
      </c>
      <c r="E3759">
        <f>'Bright angel'!L3761</f>
        <v>0.43204234487488852</v>
      </c>
    </row>
    <row r="3760" spans="2:5" x14ac:dyDescent="0.55000000000000004">
      <c r="B3760" s="1">
        <f>Diamond!$G3762</f>
        <v>2013.1490867579907</v>
      </c>
      <c r="C3760">
        <f>Diamond!L3762</f>
        <v>0.56535538168412836</v>
      </c>
      <c r="D3760">
        <f>'Bright angel'!G3762</f>
        <v>2012.9605022831051</v>
      </c>
      <c r="E3760">
        <f>'Bright angel'!L3762</f>
        <v>0.4330676094444344</v>
      </c>
    </row>
    <row r="3761" spans="2:5" x14ac:dyDescent="0.55000000000000004">
      <c r="B3761" s="1">
        <f>Diamond!$G3763</f>
        <v>2013.1518264840181</v>
      </c>
      <c r="C3761">
        <f>Diamond!L3763</f>
        <v>0.56626970573615343</v>
      </c>
      <c r="D3761">
        <f>'Bright angel'!G3763</f>
        <v>2012.9632420091325</v>
      </c>
      <c r="E3761">
        <f>'Bright angel'!L3763</f>
        <v>0.43412239842453793</v>
      </c>
    </row>
    <row r="3762" spans="2:5" x14ac:dyDescent="0.55000000000000004">
      <c r="B3762" s="1">
        <f>Diamond!$G3764</f>
        <v>2013.1545662100457</v>
      </c>
      <c r="C3762">
        <f>Diamond!L3764</f>
        <v>0.56722178704688597</v>
      </c>
      <c r="D3762">
        <f>'Bright angel'!G3764</f>
        <v>2012.9659817351599</v>
      </c>
      <c r="E3762">
        <f>'Bright angel'!L3764</f>
        <v>0.43874182087935809</v>
      </c>
    </row>
    <row r="3763" spans="2:5" x14ac:dyDescent="0.55000000000000004">
      <c r="B3763" s="1">
        <f>Diamond!$G3765</f>
        <v>2013.157305936073</v>
      </c>
      <c r="C3763">
        <f>Diamond!L3765</f>
        <v>0.56822874253275102</v>
      </c>
      <c r="D3763">
        <f>'Bright angel'!G3765</f>
        <v>2012.9687214611872</v>
      </c>
      <c r="E3763">
        <f>'Bright angel'!L3765</f>
        <v>0.44374739945106567</v>
      </c>
    </row>
    <row r="3764" spans="2:5" x14ac:dyDescent="0.55000000000000004">
      <c r="B3764" s="1">
        <f>Diamond!$G3766</f>
        <v>2013.1600456621004</v>
      </c>
      <c r="C3764">
        <f>Diamond!L3766</f>
        <v>0.56927245176408336</v>
      </c>
      <c r="D3764">
        <f>'Bright angel'!G3766</f>
        <v>2012.9714611872148</v>
      </c>
      <c r="E3764">
        <f>'Bright angel'!L3766</f>
        <v>0.44913576490171842</v>
      </c>
    </row>
    <row r="3765" spans="2:5" x14ac:dyDescent="0.55000000000000004">
      <c r="B3765" s="1">
        <f>Diamond!$G3767</f>
        <v>2013.1627853881278</v>
      </c>
      <c r="C3765">
        <f>Diamond!L3767</f>
        <v>0.57029195395314947</v>
      </c>
      <c r="D3765">
        <f>'Bright angel'!G3767</f>
        <v>2012.9742009132422</v>
      </c>
      <c r="E3765">
        <f>'Bright angel'!L3767</f>
        <v>0.44874769826033301</v>
      </c>
    </row>
    <row r="3766" spans="2:5" x14ac:dyDescent="0.55000000000000004">
      <c r="B3766" s="1">
        <f>Diamond!$G3768</f>
        <v>2013.1655251141551</v>
      </c>
      <c r="C3766">
        <f>Diamond!L3768</f>
        <v>0.5712213454820867</v>
      </c>
      <c r="D3766">
        <f>'Bright angel'!G3768</f>
        <v>2012.9769406392695</v>
      </c>
      <c r="E3766">
        <f>'Bright angel'!L3768</f>
        <v>0.44858902092310626</v>
      </c>
    </row>
    <row r="3767" spans="2:5" x14ac:dyDescent="0.55000000000000004">
      <c r="B3767" s="1">
        <f>Diamond!$G3769</f>
        <v>2013.1682648401825</v>
      </c>
      <c r="C3767">
        <f>Diamond!L3769</f>
        <v>0.57111721613109978</v>
      </c>
      <c r="D3767">
        <f>'Bright angel'!G3769</f>
        <v>2012.9796803652969</v>
      </c>
      <c r="E3767">
        <f>'Bright angel'!L3769</f>
        <v>0.449249129481058</v>
      </c>
    </row>
    <row r="3768" spans="2:5" x14ac:dyDescent="0.55000000000000004">
      <c r="B3768" s="1">
        <f>Diamond!$G3770</f>
        <v>2013.1694063926941</v>
      </c>
      <c r="C3768">
        <f>Diamond!L3770</f>
        <v>0.57101702858972592</v>
      </c>
      <c r="D3768">
        <f>'Bright angel'!G3770</f>
        <v>2012.9824200913242</v>
      </c>
      <c r="E3768">
        <f>'Bright angel'!L3770</f>
        <v>0.45392458857933349</v>
      </c>
    </row>
    <row r="3769" spans="2:5" x14ac:dyDescent="0.55000000000000004">
      <c r="B3769" s="1">
        <f>Diamond!$G3771</f>
        <v>2013.1721461187215</v>
      </c>
      <c r="C3769">
        <f>Diamond!L3771</f>
        <v>0.57093136124522748</v>
      </c>
      <c r="D3769">
        <f>'Bright angel'!G3771</f>
        <v>2012.9851598173516</v>
      </c>
      <c r="E3769">
        <f>'Bright angel'!L3771</f>
        <v>0.45869144766526165</v>
      </c>
    </row>
    <row r="3770" spans="2:5" x14ac:dyDescent="0.55000000000000004">
      <c r="B3770" s="1">
        <f>Diamond!$G3772</f>
        <v>2013.174885844749</v>
      </c>
      <c r="C3770">
        <f>Diamond!L3772</f>
        <v>0.57101615898230873</v>
      </c>
      <c r="D3770">
        <f>'Bright angel'!G3772</f>
        <v>2012.9878995433792</v>
      </c>
      <c r="E3770">
        <f>'Bright angel'!L3772</f>
        <v>0.46361402964936543</v>
      </c>
    </row>
    <row r="3771" spans="2:5" x14ac:dyDescent="0.55000000000000004">
      <c r="B3771" s="1">
        <f>Diamond!$G3773</f>
        <v>2013.1776255707764</v>
      </c>
      <c r="C3771">
        <f>Diamond!L3773</f>
        <v>0.57091587307320701</v>
      </c>
      <c r="D3771">
        <f>'Bright angel'!G3773</f>
        <v>2012.9906392694065</v>
      </c>
      <c r="E3771">
        <f>'Bright angel'!L3773</f>
        <v>0.46861970044425627</v>
      </c>
    </row>
    <row r="3772" spans="2:5" x14ac:dyDescent="0.55000000000000004">
      <c r="B3772" s="1">
        <f>Diamond!$G3774</f>
        <v>2013.1803652968038</v>
      </c>
      <c r="C3772">
        <f>Diamond!L3774</f>
        <v>0.57081508725512131</v>
      </c>
      <c r="D3772">
        <f>'Bright angel'!G3774</f>
        <v>2012.9933789954339</v>
      </c>
      <c r="E3772">
        <f>'Bright angel'!L3774</f>
        <v>0.47359619643661149</v>
      </c>
    </row>
    <row r="3773" spans="2:5" x14ac:dyDescent="0.55000000000000004">
      <c r="B3773" s="1">
        <f>Diamond!$G3775</f>
        <v>2013.1831050228311</v>
      </c>
      <c r="C3773">
        <f>Diamond!L3775</f>
        <v>0.57071264544080791</v>
      </c>
      <c r="D3773">
        <f>'Bright angel'!G3775</f>
        <v>2012.9961187214612</v>
      </c>
      <c r="E3773">
        <f>'Bright angel'!L3775</f>
        <v>0.4785431117536415</v>
      </c>
    </row>
    <row r="3774" spans="2:5" x14ac:dyDescent="0.55000000000000004">
      <c r="B3774" s="1">
        <f>Diamond!$G3776</f>
        <v>2013.1858447488585</v>
      </c>
      <c r="C3774">
        <f>Diamond!L3776</f>
        <v>0.57060895877449258</v>
      </c>
      <c r="D3774">
        <f>'Bright angel'!G3776</f>
        <v>2012.9988584474886</v>
      </c>
      <c r="E3774">
        <f>'Bright angel'!L3776</f>
        <v>0.4836370366127653</v>
      </c>
    </row>
    <row r="3775" spans="2:5" x14ac:dyDescent="0.55000000000000004">
      <c r="B3775" s="1">
        <f>Diamond!$G3777</f>
        <v>2013.1885844748858</v>
      </c>
      <c r="C3775">
        <f>Diamond!L3777</f>
        <v>0.57050601013723168</v>
      </c>
      <c r="D3775">
        <f>'Bright angel'!G3777</f>
        <v>2013.0027397260274</v>
      </c>
      <c r="E3775">
        <f>'Bright angel'!L3777</f>
        <v>0.48886818300578838</v>
      </c>
    </row>
    <row r="3776" spans="2:5" x14ac:dyDescent="0.55000000000000004">
      <c r="B3776" s="1">
        <f>Diamond!$G3778</f>
        <v>2013.1913242009134</v>
      </c>
      <c r="C3776">
        <f>Diamond!L3778</f>
        <v>0.57042580192788506</v>
      </c>
      <c r="D3776">
        <f>'Bright angel'!G3778</f>
        <v>2013.0054794520547</v>
      </c>
      <c r="E3776">
        <f>'Bright angel'!L3778</f>
        <v>0.49421808496451786</v>
      </c>
    </row>
    <row r="3777" spans="2:5" x14ac:dyDescent="0.55000000000000004">
      <c r="B3777" s="1">
        <f>Diamond!$G3779</f>
        <v>2013.1940639269408</v>
      </c>
      <c r="C3777">
        <f>Diamond!L3779</f>
        <v>0.57044645209827693</v>
      </c>
      <c r="D3777">
        <f>'Bright angel'!G3779</f>
        <v>2013.0082191780823</v>
      </c>
      <c r="E3777">
        <f>'Bright angel'!L3779</f>
        <v>0.49971314328169641</v>
      </c>
    </row>
    <row r="3778" spans="2:5" x14ac:dyDescent="0.55000000000000004">
      <c r="B3778" s="1">
        <f>Diamond!$G3780</f>
        <v>2013.1968036529681</v>
      </c>
      <c r="C3778">
        <f>Diamond!L3780</f>
        <v>0.57055053856601234</v>
      </c>
      <c r="D3778">
        <f>'Bright angel'!G3780</f>
        <v>2013.0109589041097</v>
      </c>
      <c r="E3778">
        <f>'Bright angel'!L3780</f>
        <v>0.50547078532003897</v>
      </c>
    </row>
    <row r="3779" spans="2:5" x14ac:dyDescent="0.55000000000000004">
      <c r="B3779" s="1">
        <f>Diamond!$G3781</f>
        <v>2013.1995433789955</v>
      </c>
      <c r="C3779">
        <f>Diamond!L3781</f>
        <v>0.57076620403204092</v>
      </c>
      <c r="D3779">
        <f>'Bright angel'!G3781</f>
        <v>2013.013698630137</v>
      </c>
      <c r="E3779">
        <f>'Bright angel'!L3781</f>
        <v>0.51122184050266795</v>
      </c>
    </row>
    <row r="3780" spans="2:5" x14ac:dyDescent="0.55000000000000004">
      <c r="B3780" s="1">
        <f>Diamond!$G3782</f>
        <v>2013.2022831050228</v>
      </c>
      <c r="C3780">
        <f>Diamond!L3782</f>
        <v>0.57106488468460304</v>
      </c>
      <c r="D3780">
        <f>'Bright angel'!G3782</f>
        <v>2013.0164383561644</v>
      </c>
      <c r="E3780">
        <f>'Bright angel'!L3782</f>
        <v>0.51692529724305358</v>
      </c>
    </row>
    <row r="3781" spans="2:5" x14ac:dyDescent="0.55000000000000004">
      <c r="B3781" s="1">
        <f>Diamond!$G3783</f>
        <v>2013.2050228310502</v>
      </c>
      <c r="C3781">
        <f>Diamond!L3783</f>
        <v>0.57146220839630224</v>
      </c>
      <c r="D3781">
        <f>'Bright angel'!G3783</f>
        <v>2013.0191780821917</v>
      </c>
      <c r="E3781">
        <f>'Bright angel'!L3783</f>
        <v>0.52249340263361643</v>
      </c>
    </row>
    <row r="3782" spans="2:5" x14ac:dyDescent="0.55000000000000004">
      <c r="B3782" s="1">
        <f>Diamond!$G3784</f>
        <v>2013.2077625570778</v>
      </c>
      <c r="C3782">
        <f>Diamond!L3784</f>
        <v>0.57190546788958074</v>
      </c>
      <c r="D3782">
        <f>'Bright angel'!G3784</f>
        <v>2013.0219178082191</v>
      </c>
      <c r="E3782">
        <f>'Bright angel'!L3784</f>
        <v>0.52803671744308789</v>
      </c>
    </row>
    <row r="3783" spans="2:5" x14ac:dyDescent="0.55000000000000004">
      <c r="B3783" s="1">
        <f>Diamond!$G3785</f>
        <v>2013.2105022831051</v>
      </c>
      <c r="C3783">
        <f>Diamond!L3785</f>
        <v>0.57237644065797921</v>
      </c>
      <c r="D3783">
        <f>'Bright angel'!G3785</f>
        <v>2013.0246575342467</v>
      </c>
      <c r="E3783">
        <f>'Bright angel'!L3785</f>
        <v>0.53357824180733016</v>
      </c>
    </row>
    <row r="3784" spans="2:5" x14ac:dyDescent="0.55000000000000004">
      <c r="B3784" s="1">
        <f>Diamond!$G3786</f>
        <v>2013.2132420091325</v>
      </c>
      <c r="C3784">
        <f>Diamond!L3786</f>
        <v>0.57296273815787002</v>
      </c>
      <c r="D3784">
        <f>'Bright angel'!G3786</f>
        <v>2013.027397260274</v>
      </c>
      <c r="E3784">
        <f>'Bright angel'!L3786</f>
        <v>0.53902427373242545</v>
      </c>
    </row>
    <row r="3785" spans="2:5" x14ac:dyDescent="0.55000000000000004">
      <c r="B3785" s="1">
        <f>Diamond!$G3787</f>
        <v>2013.2159817351599</v>
      </c>
      <c r="C3785">
        <f>Diamond!L3787</f>
        <v>0.57364398772943714</v>
      </c>
      <c r="D3785">
        <f>'Bright angel'!G3787</f>
        <v>2013.0301369863014</v>
      </c>
      <c r="E3785">
        <f>'Bright angel'!L3787</f>
        <v>0.5403100668226084</v>
      </c>
    </row>
    <row r="3786" spans="2:5" x14ac:dyDescent="0.55000000000000004">
      <c r="B3786" s="1">
        <f>Diamond!$G3788</f>
        <v>2013.2187214611872</v>
      </c>
      <c r="C3786">
        <f>Diamond!L3788</f>
        <v>0.57438315302987875</v>
      </c>
      <c r="D3786">
        <f>'Bright angel'!G3788</f>
        <v>2013.0328767123287</v>
      </c>
      <c r="E3786">
        <f>'Bright angel'!L3788</f>
        <v>0.5415425047793655</v>
      </c>
    </row>
    <row r="3787" spans="2:5" x14ac:dyDescent="0.55000000000000004">
      <c r="B3787" s="1">
        <f>Diamond!$G3789</f>
        <v>2013.2214611872148</v>
      </c>
      <c r="C3787">
        <f>Diamond!L3789</f>
        <v>0.57518002906178933</v>
      </c>
      <c r="D3787">
        <f>'Bright angel'!G3789</f>
        <v>2013.0356164383561</v>
      </c>
      <c r="E3787">
        <f>'Bright angel'!L3789</f>
        <v>0.54280145493686782</v>
      </c>
    </row>
    <row r="3788" spans="2:5" x14ac:dyDescent="0.55000000000000004">
      <c r="B3788" s="1">
        <f>Diamond!$G3790</f>
        <v>2013.2242009132422</v>
      </c>
      <c r="C3788">
        <f>Diamond!L3790</f>
        <v>0.57603151618498249</v>
      </c>
      <c r="D3788">
        <f>'Bright angel'!G3790</f>
        <v>2013.0383561643835</v>
      </c>
      <c r="E3788">
        <f>'Bright angel'!L3790</f>
        <v>0.54408752139425898</v>
      </c>
    </row>
    <row r="3789" spans="2:5" x14ac:dyDescent="0.55000000000000004">
      <c r="B3789" s="1">
        <f>Diamond!$G3791</f>
        <v>2013.2269406392695</v>
      </c>
      <c r="C3789">
        <f>Diamond!L3791</f>
        <v>0.57690899879601243</v>
      </c>
      <c r="D3789">
        <f>'Bright angel'!G3791</f>
        <v>2013.041095890411</v>
      </c>
      <c r="E3789">
        <f>'Bright angel'!L3791</f>
        <v>0.54943278531228246</v>
      </c>
    </row>
    <row r="3790" spans="2:5" x14ac:dyDescent="0.55000000000000004">
      <c r="B3790" s="1">
        <f>Diamond!$G3792</f>
        <v>2013.2296803652969</v>
      </c>
      <c r="C3790">
        <f>Diamond!L3792</f>
        <v>0.57778793299015685</v>
      </c>
      <c r="D3790">
        <f>'Bright angel'!G3792</f>
        <v>2013.0438356164384</v>
      </c>
      <c r="E3790">
        <f>'Bright angel'!L3792</f>
        <v>0.55479633355734415</v>
      </c>
    </row>
    <row r="3791" spans="2:5" x14ac:dyDescent="0.55000000000000004">
      <c r="B3791" s="1">
        <f>Diamond!$G3793</f>
        <v>2013.2324200913242</v>
      </c>
      <c r="C3791">
        <f>Diamond!L3793</f>
        <v>0.57872108391461408</v>
      </c>
      <c r="D3791">
        <f>'Bright angel'!G3793</f>
        <v>2013.0465753424658</v>
      </c>
      <c r="E3791">
        <f>'Bright angel'!L3793</f>
        <v>0.55611160860177133</v>
      </c>
    </row>
    <row r="3792" spans="2:5" x14ac:dyDescent="0.55000000000000004">
      <c r="B3792" s="1">
        <f>Diamond!$G3794</f>
        <v>2013.2351598173516</v>
      </c>
      <c r="C3792">
        <f>Diamond!L3794</f>
        <v>0.57963042352374416</v>
      </c>
      <c r="D3792">
        <f>'Bright angel'!G3794</f>
        <v>2013.0493150684931</v>
      </c>
      <c r="E3792">
        <f>'Bright angel'!L3794</f>
        <v>0.5573902680471805</v>
      </c>
    </row>
    <row r="3793" spans="2:5" x14ac:dyDescent="0.55000000000000004">
      <c r="B3793" s="1">
        <f>Diamond!$G3795</f>
        <v>2013.2378995433792</v>
      </c>
      <c r="C3793">
        <f>Diamond!L3795</f>
        <v>0.58054696732846089</v>
      </c>
      <c r="D3793">
        <f>'Bright angel'!G3795</f>
        <v>2013.0520547945205</v>
      </c>
      <c r="E3793">
        <f>'Bright angel'!L3795</f>
        <v>0.55869275668287677</v>
      </c>
    </row>
    <row r="3794" spans="2:5" x14ac:dyDescent="0.55000000000000004">
      <c r="B3794" s="1">
        <f>Diamond!$G3796</f>
        <v>2013.2406392694065</v>
      </c>
      <c r="C3794">
        <f>Diamond!L3796</f>
        <v>0.58150523228392847</v>
      </c>
      <c r="D3794">
        <f>'Bright angel'!G3796</f>
        <v>2013.0547945205481</v>
      </c>
      <c r="E3794">
        <f>'Bright angel'!L3796</f>
        <v>0.5600101857118559</v>
      </c>
    </row>
    <row r="3795" spans="2:5" x14ac:dyDescent="0.55000000000000004">
      <c r="B3795" s="1">
        <f>Diamond!$G3797</f>
        <v>2013.2433789954339</v>
      </c>
      <c r="C3795">
        <f>Diamond!L3797</f>
        <v>0.5824520959343098</v>
      </c>
      <c r="D3795">
        <f>'Bright angel'!G3797</f>
        <v>2013.0575342465754</v>
      </c>
      <c r="E3795">
        <f>'Bright angel'!L3797</f>
        <v>0.56125690930720296</v>
      </c>
    </row>
    <row r="3796" spans="2:5" x14ac:dyDescent="0.55000000000000004">
      <c r="B3796" s="1">
        <f>Diamond!$G3798</f>
        <v>2013.2527397260274</v>
      </c>
      <c r="C3796">
        <f>Diamond!L3798</f>
        <v>0.58340706075002979</v>
      </c>
      <c r="D3796">
        <f>'Bright angel'!G3798</f>
        <v>2013.0602739726028</v>
      </c>
      <c r="E3796">
        <f>'Bright angel'!L3798</f>
        <v>0.56238268196248264</v>
      </c>
    </row>
    <row r="3797" spans="2:5" x14ac:dyDescent="0.55000000000000004">
      <c r="B3797" s="1">
        <f>Diamond!$G3799</f>
        <v>2013.2554794520547</v>
      </c>
      <c r="C3797">
        <f>Diamond!L3799</f>
        <v>0.58440384284898528</v>
      </c>
      <c r="D3797">
        <f>'Bright angel'!G3799</f>
        <v>2013.0630136986301</v>
      </c>
      <c r="E3797">
        <f>'Bright angel'!L3799</f>
        <v>0.56346294626786941</v>
      </c>
    </row>
    <row r="3798" spans="2:5" x14ac:dyDescent="0.55000000000000004">
      <c r="B3798" s="1">
        <f>Diamond!$G3800</f>
        <v>2013.2582191780823</v>
      </c>
      <c r="C3798">
        <f>Diamond!L3800</f>
        <v>0.58545364381495535</v>
      </c>
      <c r="D3798">
        <f>'Bright angel'!G3800</f>
        <v>2013.0657534246575</v>
      </c>
      <c r="E3798">
        <f>'Bright angel'!L3800</f>
        <v>0.56460117819909994</v>
      </c>
    </row>
    <row r="3799" spans="2:5" x14ac:dyDescent="0.55000000000000004">
      <c r="B3799" s="1">
        <f>Diamond!$G3801</f>
        <v>2013.2609589041097</v>
      </c>
      <c r="C3799">
        <f>Diamond!L3801</f>
        <v>0.58661564360073171</v>
      </c>
      <c r="D3799">
        <f>'Bright angel'!G3801</f>
        <v>2013.0684931506848</v>
      </c>
      <c r="E3799">
        <f>'Bright angel'!L3801</f>
        <v>0.56581078983226041</v>
      </c>
    </row>
    <row r="3800" spans="2:5" x14ac:dyDescent="0.55000000000000004">
      <c r="B3800" s="1">
        <f>Diamond!$G3802</f>
        <v>2013.263698630137</v>
      </c>
      <c r="C3800">
        <f>Diamond!L3802</f>
        <v>0.59169750028749357</v>
      </c>
      <c r="D3800">
        <f>'Bright angel'!G3802</f>
        <v>2013.0712328767124</v>
      </c>
      <c r="E3800">
        <f>'Bright angel'!L3802</f>
        <v>0.56707287018120334</v>
      </c>
    </row>
    <row r="3801" spans="2:5" x14ac:dyDescent="0.55000000000000004">
      <c r="B3801" s="1">
        <f>Diamond!$G3803</f>
        <v>2013.2664383561644</v>
      </c>
      <c r="C3801">
        <f>Diamond!L3803</f>
        <v>0.59688408498780665</v>
      </c>
      <c r="D3801">
        <f>'Bright angel'!G3803</f>
        <v>2013.0739726027398</v>
      </c>
      <c r="E3801">
        <f>'Bright angel'!L3803</f>
        <v>0.56834753684552408</v>
      </c>
    </row>
    <row r="3802" spans="2:5" x14ac:dyDescent="0.55000000000000004">
      <c r="B3802" s="1">
        <f>Diamond!$G3804</f>
        <v>2013.2691780821917</v>
      </c>
      <c r="C3802">
        <f>Diamond!L3804</f>
        <v>0.60249434789692324</v>
      </c>
      <c r="D3802">
        <f>'Bright angel'!G3804</f>
        <v>2013.0767123287671</v>
      </c>
      <c r="E3802">
        <f>'Bright angel'!L3804</f>
        <v>0.56957785445407749</v>
      </c>
    </row>
    <row r="3803" spans="2:5" x14ac:dyDescent="0.55000000000000004">
      <c r="B3803" s="1">
        <f>Diamond!$G3805</f>
        <v>2013.2719178082191</v>
      </c>
      <c r="C3803">
        <f>Diamond!L3805</f>
        <v>0.60836236511016162</v>
      </c>
      <c r="D3803">
        <f>'Bright angel'!G3805</f>
        <v>2013.0794520547945</v>
      </c>
      <c r="E3803">
        <f>'Bright angel'!L3805</f>
        <v>0.57080812491697197</v>
      </c>
    </row>
    <row r="3804" spans="2:5" x14ac:dyDescent="0.55000000000000004">
      <c r="B3804" s="1">
        <f>Diamond!$G3806</f>
        <v>2013.2746575342467</v>
      </c>
      <c r="C3804">
        <f>Diamond!L3806</f>
        <v>0.61430737038004601</v>
      </c>
      <c r="D3804">
        <f>'Bright angel'!G3806</f>
        <v>2013.0821917808219</v>
      </c>
      <c r="E3804">
        <f>'Bright angel'!L3806</f>
        <v>0.57202792663989233</v>
      </c>
    </row>
    <row r="3805" spans="2:5" x14ac:dyDescent="0.55000000000000004">
      <c r="B3805" s="1">
        <f>Diamond!$G3807</f>
        <v>2013.277397260274</v>
      </c>
      <c r="C3805">
        <f>Diamond!L3807</f>
        <v>0.61986326608883557</v>
      </c>
      <c r="D3805">
        <f>'Bright angel'!G3807</f>
        <v>2013.0849315068492</v>
      </c>
      <c r="E3805">
        <f>'Bright angel'!L3807</f>
        <v>0.57321020705133907</v>
      </c>
    </row>
    <row r="3806" spans="2:5" x14ac:dyDescent="0.55000000000000004">
      <c r="B3806" s="1">
        <f>Diamond!$G3808</f>
        <v>2013.2801369863014</v>
      </c>
      <c r="C3806">
        <f>Diamond!L3808</f>
        <v>0.62537595022610826</v>
      </c>
      <c r="D3806">
        <f>'Bright angel'!G3808</f>
        <v>2013.0860730593606</v>
      </c>
      <c r="E3806">
        <f>'Bright angel'!L3808</f>
        <v>0.57440924567146345</v>
      </c>
    </row>
    <row r="3807" spans="2:5" x14ac:dyDescent="0.55000000000000004">
      <c r="B3807" s="1">
        <f>Diamond!$G3809</f>
        <v>2013.2828767123287</v>
      </c>
      <c r="C3807">
        <f>Diamond!L3809</f>
        <v>0.63102481012004308</v>
      </c>
      <c r="D3807">
        <f>'Bright angel'!G3809</f>
        <v>2013.088812785388</v>
      </c>
      <c r="E3807">
        <f>'Bright angel'!L3809</f>
        <v>0.57560309311551439</v>
      </c>
    </row>
    <row r="3808" spans="2:5" x14ac:dyDescent="0.55000000000000004">
      <c r="B3808" s="1">
        <f>Diamond!$G3810</f>
        <v>2013.2856164383561</v>
      </c>
      <c r="C3808">
        <f>Diamond!L3810</f>
        <v>0.63669987365555847</v>
      </c>
      <c r="D3808">
        <f>'Bright angel'!G3810</f>
        <v>2013.0915525114156</v>
      </c>
      <c r="E3808">
        <f>'Bright angel'!L3810</f>
        <v>0.57680021727874276</v>
      </c>
    </row>
    <row r="3809" spans="2:5" x14ac:dyDescent="0.55000000000000004">
      <c r="B3809" s="1">
        <f>Diamond!$G3811</f>
        <v>2013.2883561643835</v>
      </c>
      <c r="C3809">
        <f>Diamond!L3811</f>
        <v>0.64262898284661307</v>
      </c>
      <c r="D3809">
        <f>'Bright angel'!G3811</f>
        <v>2013.0942922374429</v>
      </c>
      <c r="E3809">
        <f>'Bright angel'!L3811</f>
        <v>0.57794737861366952</v>
      </c>
    </row>
    <row r="3810" spans="2:5" x14ac:dyDescent="0.55000000000000004">
      <c r="B3810" s="1">
        <f>Diamond!$G3812</f>
        <v>2013.291095890411</v>
      </c>
      <c r="C3810">
        <f>Diamond!L3812</f>
        <v>0.64881041443730503</v>
      </c>
      <c r="D3810">
        <f>'Bright angel'!G3812</f>
        <v>2013.0970319634703</v>
      </c>
      <c r="E3810">
        <f>'Bright angel'!L3812</f>
        <v>0.57908142508920757</v>
      </c>
    </row>
    <row r="3811" spans="2:5" x14ac:dyDescent="0.55000000000000004">
      <c r="B3811" s="1">
        <f>Diamond!$G3813</f>
        <v>2013.2938356164384</v>
      </c>
      <c r="C3811">
        <f>Diamond!L3813</f>
        <v>0.64885854732807002</v>
      </c>
      <c r="D3811">
        <f>'Bright angel'!G3813</f>
        <v>2013.0997716894976</v>
      </c>
      <c r="E3811">
        <f>'Bright angel'!L3813</f>
        <v>0.58022334784489771</v>
      </c>
    </row>
    <row r="3812" spans="2:5" x14ac:dyDescent="0.55000000000000004">
      <c r="B3812" s="1">
        <f>Diamond!$G3814</f>
        <v>2013.2965753424658</v>
      </c>
      <c r="C3812">
        <f>Diamond!L3814</f>
        <v>0.64835022095682449</v>
      </c>
      <c r="D3812">
        <f>'Bright angel'!G3814</f>
        <v>2013.102511415525</v>
      </c>
      <c r="E3812">
        <f>'Bright angel'!L3814</f>
        <v>0.58135060220643719</v>
      </c>
    </row>
    <row r="3813" spans="2:5" x14ac:dyDescent="0.55000000000000004">
      <c r="B3813" s="1">
        <f>Diamond!$G3815</f>
        <v>2013.2993150684931</v>
      </c>
      <c r="C3813">
        <f>Diamond!L3815</f>
        <v>0.64868991063724901</v>
      </c>
      <c r="D3813">
        <f>'Bright angel'!G3815</f>
        <v>2013.1052511415523</v>
      </c>
      <c r="E3813">
        <f>'Bright angel'!L3815</f>
        <v>0.58246020155864675</v>
      </c>
    </row>
    <row r="3814" spans="2:5" x14ac:dyDescent="0.55000000000000004">
      <c r="B3814" s="1">
        <f>Diamond!$G3816</f>
        <v>2013.3020547945205</v>
      </c>
      <c r="C3814">
        <f>Diamond!L3816</f>
        <v>0.64960852891111753</v>
      </c>
      <c r="D3814">
        <f>'Bright angel'!G3816</f>
        <v>2013.1079908675799</v>
      </c>
      <c r="E3814">
        <f>'Bright angel'!L3816</f>
        <v>0.58358861907112058</v>
      </c>
    </row>
    <row r="3815" spans="2:5" x14ac:dyDescent="0.55000000000000004">
      <c r="B3815" s="1">
        <f>Diamond!$G3817</f>
        <v>2013.3047945205481</v>
      </c>
      <c r="C3815">
        <f>Diamond!L3817</f>
        <v>0.65063298310853435</v>
      </c>
      <c r="D3815">
        <f>'Bright angel'!G3817</f>
        <v>2013.1107305936073</v>
      </c>
      <c r="E3815">
        <f>'Bright angel'!L3817</f>
        <v>0.58475589115585547</v>
      </c>
    </row>
    <row r="3816" spans="2:5" x14ac:dyDescent="0.55000000000000004">
      <c r="B3816" s="1">
        <f>Diamond!$G3818</f>
        <v>2013.3075342465754</v>
      </c>
      <c r="C3816">
        <f>Diamond!L3818</f>
        <v>0.65218454436840834</v>
      </c>
      <c r="D3816">
        <f>'Bright angel'!G3818</f>
        <v>2013.1134703196346</v>
      </c>
      <c r="E3816">
        <f>'Bright angel'!L3818</f>
        <v>0.58593296649555748</v>
      </c>
    </row>
    <row r="3817" spans="2:5" x14ac:dyDescent="0.55000000000000004">
      <c r="B3817" s="1">
        <f>Diamond!$G3819</f>
        <v>2013.3102739726028</v>
      </c>
      <c r="C3817">
        <f>Diamond!L3819</f>
        <v>0.65211497297161636</v>
      </c>
      <c r="D3817">
        <f>'Bright angel'!G3819</f>
        <v>2013.116210045662</v>
      </c>
      <c r="E3817">
        <f>'Bright angel'!L3819</f>
        <v>0.5870688803608165</v>
      </c>
    </row>
    <row r="3818" spans="2:5" x14ac:dyDescent="0.55000000000000004">
      <c r="B3818" s="1">
        <f>Diamond!$G3820</f>
        <v>2013.3130136986301</v>
      </c>
      <c r="C3818">
        <f>Diamond!L3820</f>
        <v>0.65147663581319892</v>
      </c>
      <c r="D3818">
        <f>'Bright angel'!G3820</f>
        <v>2013.1189497716894</v>
      </c>
      <c r="E3818">
        <f>'Bright angel'!L3820</f>
        <v>0.58817281330919802</v>
      </c>
    </row>
    <row r="3819" spans="2:5" x14ac:dyDescent="0.55000000000000004">
      <c r="B3819" s="1">
        <f>Diamond!$G3821</f>
        <v>2013.3157534246575</v>
      </c>
      <c r="C3819">
        <f>Diamond!L3821</f>
        <v>0.65086032803993954</v>
      </c>
      <c r="D3819">
        <f>'Bright angel'!G3821</f>
        <v>2013.1216894977167</v>
      </c>
      <c r="E3819">
        <f>'Bright angel'!L3821</f>
        <v>0.58919362981887768</v>
      </c>
    </row>
    <row r="3820" spans="2:5" x14ac:dyDescent="0.55000000000000004">
      <c r="B3820" s="1">
        <f>Diamond!$G3822</f>
        <v>2013.3184931506848</v>
      </c>
      <c r="C3820">
        <f>Diamond!L3822</f>
        <v>0.65026409799213369</v>
      </c>
      <c r="D3820">
        <f>'Bright angel'!G3822</f>
        <v>2013.1244292237443</v>
      </c>
      <c r="E3820">
        <f>'Bright angel'!L3822</f>
        <v>0.59015778188071832</v>
      </c>
    </row>
    <row r="3821" spans="2:5" x14ac:dyDescent="0.55000000000000004">
      <c r="B3821" s="1">
        <f>Diamond!$G3823</f>
        <v>2013.3212328767124</v>
      </c>
      <c r="C3821">
        <f>Diamond!L3823</f>
        <v>0.64970971223947049</v>
      </c>
      <c r="D3821">
        <f>'Bright angel'!G3823</f>
        <v>2013.1271689497717</v>
      </c>
      <c r="E3821">
        <f>'Bright angel'!L3823</f>
        <v>0.59108530723615416</v>
      </c>
    </row>
    <row r="3822" spans="2:5" x14ac:dyDescent="0.55000000000000004">
      <c r="B3822" s="1">
        <f>Diamond!$G3824</f>
        <v>2013.3239726027398</v>
      </c>
      <c r="C3822">
        <f>Diamond!L3824</f>
        <v>0.64932210106032451</v>
      </c>
      <c r="D3822">
        <f>'Bright angel'!G3824</f>
        <v>2013.129908675799</v>
      </c>
      <c r="E3822">
        <f>'Bright angel'!L3824</f>
        <v>0.59204322697845269</v>
      </c>
    </row>
    <row r="3823" spans="2:5" x14ac:dyDescent="0.55000000000000004">
      <c r="B3823" s="1">
        <f>Diamond!$G3825</f>
        <v>2013.3267123287671</v>
      </c>
      <c r="C3823">
        <f>Diamond!L3825</f>
        <v>0.64913210841553548</v>
      </c>
      <c r="D3823">
        <f>'Bright angel'!G3825</f>
        <v>2013.1326484018264</v>
      </c>
      <c r="E3823">
        <f>'Bright angel'!L3825</f>
        <v>0.59303396806380937</v>
      </c>
    </row>
    <row r="3824" spans="2:5" x14ac:dyDescent="0.55000000000000004">
      <c r="B3824" s="1">
        <f>Diamond!$G3826</f>
        <v>2013.3294520547945</v>
      </c>
      <c r="C3824">
        <f>Diamond!L3826</f>
        <v>0.64893846527960175</v>
      </c>
      <c r="D3824">
        <f>'Bright angel'!G3826</f>
        <v>2013.1353881278537</v>
      </c>
      <c r="E3824">
        <f>'Bright angel'!L3826</f>
        <v>0.5940557778938077</v>
      </c>
    </row>
    <row r="3825" spans="2:5" x14ac:dyDescent="0.55000000000000004">
      <c r="B3825" s="1">
        <f>Diamond!$G3827</f>
        <v>2013.3321917808219</v>
      </c>
      <c r="C3825">
        <f>Diamond!L3827</f>
        <v>0.6488475278860879</v>
      </c>
      <c r="D3825">
        <f>'Bright angel'!G3827</f>
        <v>2013.1381278538813</v>
      </c>
      <c r="E3825">
        <f>'Bright angel'!L3827</f>
        <v>0.59509038969256345</v>
      </c>
    </row>
    <row r="3826" spans="2:5" x14ac:dyDescent="0.55000000000000004">
      <c r="B3826" s="1">
        <f>Diamond!$G3828</f>
        <v>2013.3349315068492</v>
      </c>
      <c r="C3826">
        <f>Diamond!L3828</f>
        <v>0.64919738354754319</v>
      </c>
      <c r="D3826">
        <f>'Bright angel'!G3828</f>
        <v>2013.1408675799087</v>
      </c>
      <c r="E3826">
        <f>'Bright angel'!L3828</f>
        <v>0.5961305667101916</v>
      </c>
    </row>
    <row r="3827" spans="2:5" x14ac:dyDescent="0.55000000000000004">
      <c r="B3827" s="1">
        <f>Diamond!$G3829</f>
        <v>2013.3360730593606</v>
      </c>
      <c r="C3827">
        <f>Diamond!L3829</f>
        <v>0.65014291190513207</v>
      </c>
      <c r="D3827">
        <f>'Bright angel'!G3829</f>
        <v>2013.143607305936</v>
      </c>
      <c r="E3827">
        <f>'Bright angel'!L3829</f>
        <v>0.5971704217721866</v>
      </c>
    </row>
    <row r="3828" spans="2:5" x14ac:dyDescent="0.55000000000000004">
      <c r="B3828" s="1">
        <f>Diamond!$G3830</f>
        <v>2013.338812785388</v>
      </c>
      <c r="C3828">
        <f>Diamond!L3830</f>
        <v>0.65308214808058818</v>
      </c>
      <c r="D3828">
        <f>'Bright angel'!G3830</f>
        <v>2013.1463470319634</v>
      </c>
      <c r="E3828">
        <f>'Bright angel'!L3830</f>
        <v>0.59820406624365641</v>
      </c>
    </row>
    <row r="3829" spans="2:5" x14ac:dyDescent="0.55000000000000004">
      <c r="B3829" s="1">
        <f>Diamond!$G3831</f>
        <v>2013.3415525114156</v>
      </c>
      <c r="C3829">
        <f>Diamond!L3831</f>
        <v>0.65654891744942145</v>
      </c>
      <c r="D3829">
        <f>'Bright angel'!G3831</f>
        <v>2013.1490867579907</v>
      </c>
      <c r="E3829">
        <f>'Bright angel'!L3831</f>
        <v>0.5992403174065889</v>
      </c>
    </row>
    <row r="3830" spans="2:5" x14ac:dyDescent="0.55000000000000004">
      <c r="B3830" s="1">
        <f>Diamond!$G3832</f>
        <v>2013.3442922374429</v>
      </c>
      <c r="C3830">
        <f>Diamond!L3832</f>
        <v>0.66186794690702666</v>
      </c>
      <c r="D3830">
        <f>'Bright angel'!G3832</f>
        <v>2013.1518264840181</v>
      </c>
      <c r="E3830">
        <f>'Bright angel'!L3832</f>
        <v>0.60029703154943737</v>
      </c>
    </row>
    <row r="3831" spans="2:5" x14ac:dyDescent="0.55000000000000004">
      <c r="B3831" s="1">
        <f>Diamond!$G3833</f>
        <v>2013.3470319634703</v>
      </c>
      <c r="C3831">
        <f>Diamond!L3833</f>
        <v>0.66716649921663651</v>
      </c>
      <c r="D3831">
        <f>'Bright angel'!G3833</f>
        <v>2013.1545662100457</v>
      </c>
      <c r="E3831">
        <f>'Bright angel'!L3833</f>
        <v>0.60139625824820264</v>
      </c>
    </row>
    <row r="3832" spans="2:5" x14ac:dyDescent="0.55000000000000004">
      <c r="B3832" s="1">
        <f>Diamond!$G3834</f>
        <v>2013.3497716894976</v>
      </c>
      <c r="C3832">
        <f>Diamond!L3834</f>
        <v>0.67305811496202272</v>
      </c>
      <c r="D3832">
        <f>'Bright angel'!G3834</f>
        <v>2013.157305936073</v>
      </c>
      <c r="E3832">
        <f>'Bright angel'!L3834</f>
        <v>0.60254462526751151</v>
      </c>
    </row>
    <row r="3833" spans="2:5" x14ac:dyDescent="0.55000000000000004">
      <c r="B3833" s="1">
        <f>Diamond!$G3835</f>
        <v>2013.352511415525</v>
      </c>
      <c r="C3833">
        <f>Diamond!L3835</f>
        <v>0.67816122335482243</v>
      </c>
      <c r="D3833">
        <f>'Bright angel'!G3835</f>
        <v>2013.1600456621004</v>
      </c>
      <c r="E3833">
        <f>'Bright angel'!L3835</f>
        <v>0.60370093078232956</v>
      </c>
    </row>
    <row r="3834" spans="2:5" x14ac:dyDescent="0.55000000000000004">
      <c r="B3834" s="1">
        <f>Diamond!$G3836</f>
        <v>2013.3552511415523</v>
      </c>
      <c r="C3834">
        <f>Diamond!L3836</f>
        <v>0.68352695144046549</v>
      </c>
      <c r="D3834">
        <f>'Bright angel'!G3836</f>
        <v>2013.1627853881278</v>
      </c>
      <c r="E3834">
        <f>'Bright angel'!L3836</f>
        <v>0.60359588250544294</v>
      </c>
    </row>
    <row r="3835" spans="2:5" x14ac:dyDescent="0.55000000000000004">
      <c r="B3835" s="1">
        <f>Diamond!$G3837</f>
        <v>2013.3579908675799</v>
      </c>
      <c r="C3835">
        <f>Diamond!L3837</f>
        <v>0.68883561474460209</v>
      </c>
      <c r="D3835">
        <f>'Bright angel'!G3837</f>
        <v>2013.1655251141551</v>
      </c>
      <c r="E3835">
        <f>'Bright angel'!L3837</f>
        <v>0.60354305791424612</v>
      </c>
    </row>
    <row r="3836" spans="2:5" x14ac:dyDescent="0.55000000000000004">
      <c r="B3836" s="1">
        <f>Diamond!$G3838</f>
        <v>2013.3607305936073</v>
      </c>
      <c r="C3836">
        <f>Diamond!L3838</f>
        <v>0.69437595826208376</v>
      </c>
      <c r="D3836">
        <f>'Bright angel'!G3838</f>
        <v>2013.1682648401825</v>
      </c>
      <c r="E3836">
        <f>'Bright angel'!L3838</f>
        <v>0.60366586062919725</v>
      </c>
    </row>
    <row r="3837" spans="2:5" x14ac:dyDescent="0.55000000000000004">
      <c r="B3837" s="1">
        <f>Diamond!$G3839</f>
        <v>2013.3634703196346</v>
      </c>
      <c r="C3837">
        <f>Diamond!L3839</f>
        <v>0.69990742456943755</v>
      </c>
      <c r="D3837">
        <f>'Bright angel'!G3839</f>
        <v>2013.1694063926941</v>
      </c>
      <c r="E3837">
        <f>'Bright angel'!L3839</f>
        <v>0.60385765477369113</v>
      </c>
    </row>
    <row r="3838" spans="2:5" x14ac:dyDescent="0.55000000000000004">
      <c r="B3838" s="1">
        <f>Diamond!$G3840</f>
        <v>2013.366210045662</v>
      </c>
      <c r="C3838">
        <f>Diamond!L3840</f>
        <v>0.70552038145426343</v>
      </c>
      <c r="D3838">
        <f>'Bright angel'!G3840</f>
        <v>2013.1721461187215</v>
      </c>
      <c r="E3838">
        <f>'Bright angel'!L3840</f>
        <v>0.60376088738343525</v>
      </c>
    </row>
    <row r="3839" spans="2:5" x14ac:dyDescent="0.55000000000000004">
      <c r="B3839" s="1">
        <f>Diamond!$G3841</f>
        <v>2013.3689497716894</v>
      </c>
      <c r="C3839">
        <f>Diamond!L3841</f>
        <v>0.71147206314875089</v>
      </c>
      <c r="D3839">
        <f>'Bright angel'!G3841</f>
        <v>2013.174885844749</v>
      </c>
      <c r="E3839">
        <f>'Bright angel'!L3841</f>
        <v>0.60366273075351518</v>
      </c>
    </row>
    <row r="3840" spans="2:5" x14ac:dyDescent="0.55000000000000004">
      <c r="B3840" s="1">
        <f>Diamond!$G3842</f>
        <v>2013.3716894977167</v>
      </c>
      <c r="C3840">
        <f>Diamond!L3842</f>
        <v>0.71842485576343373</v>
      </c>
      <c r="D3840">
        <f>'Bright angel'!G3842</f>
        <v>2013.1776255707764</v>
      </c>
      <c r="E3840">
        <f>'Bright angel'!L3842</f>
        <v>0.60356257499838439</v>
      </c>
    </row>
    <row r="3841" spans="2:5" x14ac:dyDescent="0.55000000000000004">
      <c r="B3841" s="1">
        <f>Diamond!$G3843</f>
        <v>2013.3744292237443</v>
      </c>
      <c r="C3841">
        <f>Diamond!L3843</f>
        <v>0.72585236107001561</v>
      </c>
      <c r="D3841">
        <f>'Bright angel'!G3843</f>
        <v>2013.1803652968038</v>
      </c>
      <c r="E3841">
        <f>'Bright angel'!L3843</f>
        <v>0.60346918439149499</v>
      </c>
    </row>
    <row r="3842" spans="2:5" x14ac:dyDescent="0.55000000000000004">
      <c r="B3842" s="1">
        <f>Diamond!$G3844</f>
        <v>2013.3771689497717</v>
      </c>
      <c r="C3842">
        <f>Diamond!L3844</f>
        <v>0.73403512648630787</v>
      </c>
      <c r="D3842">
        <f>'Bright angel'!G3844</f>
        <v>2013.1831050228311</v>
      </c>
      <c r="E3842">
        <f>'Bright angel'!L3844</f>
        <v>0.60344902129058176</v>
      </c>
    </row>
    <row r="3843" spans="2:5" x14ac:dyDescent="0.55000000000000004">
      <c r="B3843" s="1">
        <f>Diamond!$G3845</f>
        <v>2013.379908675799</v>
      </c>
      <c r="C3843">
        <f>Diamond!L3845</f>
        <v>0.74258561685464486</v>
      </c>
      <c r="D3843">
        <f>'Bright angel'!G3845</f>
        <v>2013.1858447488585</v>
      </c>
      <c r="E3843">
        <f>'Bright angel'!L3845</f>
        <v>0.60393650125202458</v>
      </c>
    </row>
    <row r="3844" spans="2:5" x14ac:dyDescent="0.55000000000000004">
      <c r="B3844" s="1">
        <f>Diamond!$G3846</f>
        <v>2013.3826484018264</v>
      </c>
      <c r="C3844">
        <f>Diamond!L3846</f>
        <v>0.75072447834265477</v>
      </c>
      <c r="D3844">
        <f>'Bright angel'!G3846</f>
        <v>2013.1885844748858</v>
      </c>
      <c r="E3844">
        <f>'Bright angel'!L3846</f>
        <v>0.60483476930278746</v>
      </c>
    </row>
    <row r="3845" spans="2:5" x14ac:dyDescent="0.55000000000000004">
      <c r="B3845" s="1">
        <f>Diamond!$G3847</f>
        <v>2013.3853881278537</v>
      </c>
      <c r="C3845">
        <f>Diamond!L3847</f>
        <v>0.75850967969059779</v>
      </c>
      <c r="D3845">
        <f>'Bright angel'!G3847</f>
        <v>2013.1913242009134</v>
      </c>
      <c r="E3845">
        <f>'Bright angel'!L3847</f>
        <v>0.60597430017577003</v>
      </c>
    </row>
    <row r="3846" spans="2:5" x14ac:dyDescent="0.55000000000000004">
      <c r="B3846" s="1">
        <f>Diamond!$G3848</f>
        <v>2013.3881278538813</v>
      </c>
      <c r="C3846">
        <f>Diamond!L3848</f>
        <v>0.76654250266884949</v>
      </c>
      <c r="D3846">
        <f>'Bright angel'!G3848</f>
        <v>2013.1940639269408</v>
      </c>
      <c r="E3846">
        <f>'Bright angel'!L3848</f>
        <v>0.60705836841626382</v>
      </c>
    </row>
    <row r="3847" spans="2:5" x14ac:dyDescent="0.55000000000000004">
      <c r="B3847" s="1">
        <f>Diamond!$G3849</f>
        <v>2013.3908675799087</v>
      </c>
      <c r="C3847">
        <f>Diamond!L3849</f>
        <v>0.77477577580020829</v>
      </c>
      <c r="D3847">
        <f>'Bright angel'!G3849</f>
        <v>2013.1968036529681</v>
      </c>
      <c r="E3847">
        <f>'Bright angel'!L3849</f>
        <v>0.60810433918676443</v>
      </c>
    </row>
    <row r="3848" spans="2:5" x14ac:dyDescent="0.55000000000000004">
      <c r="B3848" s="1">
        <f>Diamond!$G3850</f>
        <v>2013.393607305936</v>
      </c>
      <c r="C3848">
        <f>Diamond!L3850</f>
        <v>0.78332276043656823</v>
      </c>
      <c r="D3848">
        <f>'Bright angel'!G3850</f>
        <v>2013.1995433789955</v>
      </c>
      <c r="E3848">
        <f>'Bright angel'!L3850</f>
        <v>0.60910778232197005</v>
      </c>
    </row>
    <row r="3849" spans="2:5" x14ac:dyDescent="0.55000000000000004">
      <c r="B3849" s="1">
        <f>Diamond!$G3851</f>
        <v>2013.3963470319634</v>
      </c>
      <c r="C3849">
        <f>Diamond!L3851</f>
        <v>0.79270863541033287</v>
      </c>
      <c r="D3849">
        <f>'Bright angel'!G3851</f>
        <v>2013.2022831050228</v>
      </c>
      <c r="E3849">
        <f>'Bright angel'!L3851</f>
        <v>0.61010375257195903</v>
      </c>
    </row>
    <row r="3850" spans="2:5" x14ac:dyDescent="0.55000000000000004">
      <c r="B3850" s="1">
        <f>Diamond!$G3852</f>
        <v>2013.3990867579907</v>
      </c>
      <c r="C3850">
        <f>Diamond!L3852</f>
        <v>0.80255002889903093</v>
      </c>
      <c r="D3850">
        <f>'Bright angel'!G3852</f>
        <v>2013.2050228310502</v>
      </c>
      <c r="E3850">
        <f>'Bright angel'!L3852</f>
        <v>0.61110643686222677</v>
      </c>
    </row>
    <row r="3851" spans="2:5" x14ac:dyDescent="0.55000000000000004">
      <c r="B3851" s="1">
        <f>Diamond!$G3853</f>
        <v>2013.4018264840181</v>
      </c>
      <c r="C3851">
        <f>Diamond!L3853</f>
        <v>0.810910978328092</v>
      </c>
      <c r="D3851">
        <f>'Bright angel'!G3853</f>
        <v>2013.2077625570778</v>
      </c>
      <c r="E3851">
        <f>'Bright angel'!L3853</f>
        <v>0.61215534278845818</v>
      </c>
    </row>
    <row r="3852" spans="2:5" x14ac:dyDescent="0.55000000000000004">
      <c r="B3852" s="1">
        <f>Diamond!$G3854</f>
        <v>2013.4045662100457</v>
      </c>
      <c r="C3852">
        <f>Diamond!L3854</f>
        <v>0.8193659788840143</v>
      </c>
      <c r="D3852">
        <f>'Bright angel'!G3854</f>
        <v>2013.2105022831051</v>
      </c>
      <c r="E3852">
        <f>'Bright angel'!L3854</f>
        <v>0.61323717194528338</v>
      </c>
    </row>
    <row r="3853" spans="2:5" x14ac:dyDescent="0.55000000000000004">
      <c r="B3853" s="1">
        <f>Diamond!$G3855</f>
        <v>2013.407305936073</v>
      </c>
      <c r="C3853">
        <f>Diamond!L3855</f>
        <v>0.82895925219385402</v>
      </c>
      <c r="D3853">
        <f>'Bright angel'!G3855</f>
        <v>2013.2132420091325</v>
      </c>
      <c r="E3853">
        <f>'Bright angel'!L3855</f>
        <v>0.61433726114701437</v>
      </c>
    </row>
    <row r="3854" spans="2:5" x14ac:dyDescent="0.55000000000000004">
      <c r="B3854" s="1">
        <f>Diamond!$G3856</f>
        <v>2013.4100456621004</v>
      </c>
      <c r="C3854">
        <f>Diamond!L3856</f>
        <v>0.83965082318045381</v>
      </c>
      <c r="D3854">
        <f>'Bright angel'!G3856</f>
        <v>2013.2159817351599</v>
      </c>
      <c r="E3854">
        <f>'Bright angel'!L3856</f>
        <v>0.61545434948104705</v>
      </c>
    </row>
    <row r="3855" spans="2:5" x14ac:dyDescent="0.55000000000000004">
      <c r="B3855" s="1">
        <f>Diamond!$G3857</f>
        <v>2013.4127853881278</v>
      </c>
      <c r="C3855">
        <f>Diamond!L3857</f>
        <v>0.85100644279618665</v>
      </c>
      <c r="D3855">
        <f>'Bright angel'!G3857</f>
        <v>2013.2187214611872</v>
      </c>
      <c r="E3855">
        <f>'Bright angel'!L3857</f>
        <v>0.61658229409929699</v>
      </c>
    </row>
    <row r="3856" spans="2:5" x14ac:dyDescent="0.55000000000000004">
      <c r="B3856" s="1">
        <f>Diamond!$G3858</f>
        <v>2013.4155251141551</v>
      </c>
      <c r="C3856">
        <f>Diamond!L3858</f>
        <v>0.86315072454382469</v>
      </c>
      <c r="D3856">
        <f>'Bright angel'!G3858</f>
        <v>2013.2214611872148</v>
      </c>
      <c r="E3856">
        <f>'Bright angel'!L3858</f>
        <v>0.617719595222599</v>
      </c>
    </row>
    <row r="3857" spans="2:5" x14ac:dyDescent="0.55000000000000004">
      <c r="B3857" s="1">
        <f>Diamond!$G3859</f>
        <v>2013.4194063926941</v>
      </c>
      <c r="C3857">
        <f>Diamond!L3859</f>
        <v>0.87640108118399673</v>
      </c>
      <c r="D3857">
        <f>'Bright angel'!G3859</f>
        <v>2013.2242009132422</v>
      </c>
      <c r="E3857">
        <f>'Bright angel'!L3859</f>
        <v>0.61884377609926589</v>
      </c>
    </row>
    <row r="3858" spans="2:5" x14ac:dyDescent="0.55000000000000004">
      <c r="B3858" s="1">
        <f>Diamond!$G3860</f>
        <v>2013.4221461187215</v>
      </c>
      <c r="C3858">
        <f>Diamond!L3860</f>
        <v>0.8902981930537569</v>
      </c>
      <c r="D3858">
        <f>'Bright angel'!G3860</f>
        <v>2013.2269406392695</v>
      </c>
      <c r="E3858">
        <f>'Bright angel'!L3860</f>
        <v>0.6199331008524146</v>
      </c>
    </row>
    <row r="3859" spans="2:5" x14ac:dyDescent="0.55000000000000004">
      <c r="B3859" s="1">
        <f>Diamond!$G3861</f>
        <v>2013.424885844749</v>
      </c>
      <c r="C3859">
        <f>Diamond!L3861</f>
        <v>0.90372552179997567</v>
      </c>
      <c r="D3859">
        <f>'Bright angel'!G3861</f>
        <v>2013.2296803652969</v>
      </c>
      <c r="E3859">
        <f>'Bright angel'!L3861</f>
        <v>0.62098411452065028</v>
      </c>
    </row>
    <row r="3860" spans="2:5" x14ac:dyDescent="0.55000000000000004">
      <c r="B3860" s="1">
        <f>Diamond!$G3862</f>
        <v>2013.4276255707764</v>
      </c>
      <c r="C3860">
        <f>Diamond!L3862</f>
        <v>0.91687724936664949</v>
      </c>
      <c r="D3860">
        <f>'Bright angel'!G3862</f>
        <v>2013.2324200913242</v>
      </c>
      <c r="E3860">
        <f>'Bright angel'!L3862</f>
        <v>0.62206657009006683</v>
      </c>
    </row>
    <row r="3861" spans="2:5" x14ac:dyDescent="0.55000000000000004">
      <c r="B3861" s="1">
        <f>Diamond!$G3863</f>
        <v>2013.4303652968038</v>
      </c>
      <c r="C3861">
        <f>Diamond!L3863</f>
        <v>0.92933615378713996</v>
      </c>
      <c r="D3861">
        <f>'Bright angel'!G3863</f>
        <v>2013.2351598173516</v>
      </c>
      <c r="E3861">
        <f>'Bright angel'!L3863</f>
        <v>0.6231349444134463</v>
      </c>
    </row>
    <row r="3862" spans="2:5" x14ac:dyDescent="0.55000000000000004">
      <c r="B3862" s="1">
        <f>Diamond!$G3864</f>
        <v>2013.4331050228311</v>
      </c>
      <c r="C3862">
        <f>Diamond!L3864</f>
        <v>0.94156017130033709</v>
      </c>
      <c r="D3862">
        <f>'Bright angel'!G3864</f>
        <v>2013.2378995433792</v>
      </c>
      <c r="E3862">
        <f>'Bright angel'!L3864</f>
        <v>0.62417305533782885</v>
      </c>
    </row>
    <row r="3863" spans="2:5" x14ac:dyDescent="0.55000000000000004">
      <c r="B3863" s="1">
        <f>Diamond!$G3865</f>
        <v>2013.4358447488585</v>
      </c>
      <c r="C3863">
        <f>Diamond!L3865</f>
        <v>0.95305953060919368</v>
      </c>
      <c r="D3863">
        <f>'Bright angel'!G3865</f>
        <v>2013.2406392694065</v>
      </c>
      <c r="E3863">
        <f>'Bright angel'!L3865</f>
        <v>0.62522563341439319</v>
      </c>
    </row>
    <row r="3864" spans="2:5" x14ac:dyDescent="0.55000000000000004">
      <c r="B3864" s="1">
        <f>Diamond!$G3866</f>
        <v>2013.4385844748858</v>
      </c>
      <c r="C3864">
        <f>Diamond!L3866</f>
        <v>0.96491102541494389</v>
      </c>
      <c r="D3864">
        <f>'Bright angel'!G3866</f>
        <v>2013.2433789954339</v>
      </c>
      <c r="E3864">
        <f>'Bright angel'!L3866</f>
        <v>0.62628233548555745</v>
      </c>
    </row>
    <row r="3865" spans="2:5" x14ac:dyDescent="0.55000000000000004">
      <c r="B3865" s="1">
        <f>Diamond!$G3867</f>
        <v>2013.4413242009134</v>
      </c>
      <c r="C3865">
        <f>Diamond!L3867</f>
        <v>0.97704184390540061</v>
      </c>
      <c r="D3865">
        <f>'Bright angel'!G3867</f>
        <v>2013.2527397260274</v>
      </c>
      <c r="E3865">
        <f>'Bright angel'!L3867</f>
        <v>0.62737064810893728</v>
      </c>
    </row>
    <row r="3866" spans="2:5" x14ac:dyDescent="0.55000000000000004">
      <c r="B3866" s="1">
        <f>Diamond!$G3868</f>
        <v>2013.4440639269408</v>
      </c>
      <c r="C3866">
        <f>Diamond!L3868</f>
        <v>0.9893447912649026</v>
      </c>
      <c r="D3866">
        <f>'Bright angel'!G3868</f>
        <v>2013.2554794520547</v>
      </c>
      <c r="E3866">
        <f>'Bright angel'!L3868</f>
        <v>0.62848519785091417</v>
      </c>
    </row>
    <row r="3867" spans="2:5" x14ac:dyDescent="0.55000000000000004">
      <c r="B3867" s="1">
        <f>Diamond!$G3869</f>
        <v>2013.4468036529681</v>
      </c>
      <c r="C3867">
        <f>Diamond!L3869</f>
        <v>1.0016514948391888</v>
      </c>
      <c r="D3867">
        <f>'Bright angel'!G3869</f>
        <v>2013.2582191780823</v>
      </c>
      <c r="E3867">
        <f>'Bright angel'!L3869</f>
        <v>0.62966787673366953</v>
      </c>
    </row>
    <row r="3868" spans="2:5" x14ac:dyDescent="0.55000000000000004">
      <c r="B3868" s="1">
        <f>Diamond!$G3870</f>
        <v>2013.4495433789955</v>
      </c>
      <c r="C3868">
        <f>Diamond!L3870</f>
        <v>1.0143332846756494</v>
      </c>
      <c r="D3868">
        <f>'Bright angel'!G3870</f>
        <v>2013.2609589041097</v>
      </c>
      <c r="E3868">
        <f>'Bright angel'!L3870</f>
        <v>0.63092469010877172</v>
      </c>
    </row>
    <row r="3869" spans="2:5" x14ac:dyDescent="0.55000000000000004">
      <c r="B3869" s="1">
        <f>Diamond!$G3871</f>
        <v>2013.4522831050228</v>
      </c>
      <c r="C3869">
        <f>Diamond!L3871</f>
        <v>1.0281941960201784</v>
      </c>
      <c r="D3869">
        <f>'Bright angel'!G3871</f>
        <v>2013.263698630137</v>
      </c>
      <c r="E3869">
        <f>'Bright angel'!L3871</f>
        <v>0.6322452844014822</v>
      </c>
    </row>
    <row r="3870" spans="2:5" x14ac:dyDescent="0.55000000000000004">
      <c r="B3870" s="1">
        <f>Diamond!$G3872</f>
        <v>2013.4550228310502</v>
      </c>
      <c r="C3870">
        <f>Diamond!L3872</f>
        <v>1.0430613320416973</v>
      </c>
      <c r="D3870">
        <f>'Bright angel'!G3872</f>
        <v>2013.2664383561644</v>
      </c>
      <c r="E3870">
        <f>'Bright angel'!L3872</f>
        <v>0.63359415826608856</v>
      </c>
    </row>
    <row r="3871" spans="2:5" x14ac:dyDescent="0.55000000000000004">
      <c r="B3871" s="1">
        <f>Diamond!$G3873</f>
        <v>2013.4577625570778</v>
      </c>
      <c r="C3871">
        <f>Diamond!L3873</f>
        <v>1.0587723611912208</v>
      </c>
      <c r="D3871">
        <f>'Bright angel'!G3873</f>
        <v>2013.2691780821917</v>
      </c>
      <c r="E3871">
        <f>'Bright angel'!L3873</f>
        <v>0.63491830690969631</v>
      </c>
    </row>
    <row r="3872" spans="2:5" x14ac:dyDescent="0.55000000000000004">
      <c r="B3872" s="1">
        <f>Diamond!$G3874</f>
        <v>2013.4605022831051</v>
      </c>
      <c r="C3872">
        <f>Diamond!L3874</f>
        <v>1.0686033041181102</v>
      </c>
      <c r="D3872">
        <f>'Bright angel'!G3874</f>
        <v>2013.2719178082191</v>
      </c>
      <c r="E3872">
        <f>'Bright angel'!L3874</f>
        <v>0.63624421651947016</v>
      </c>
    </row>
    <row r="3873" spans="2:5" x14ac:dyDescent="0.55000000000000004">
      <c r="B3873" s="1">
        <f>Diamond!$G3875</f>
        <v>2013.4632420091325</v>
      </c>
      <c r="C3873">
        <f>Diamond!L3875</f>
        <v>1.0802562502773028</v>
      </c>
      <c r="D3873">
        <f>'Bright angel'!G3875</f>
        <v>2013.2746575342467</v>
      </c>
      <c r="E3873">
        <f>'Bright angel'!L3875</f>
        <v>0.63758323596104338</v>
      </c>
    </row>
    <row r="3874" spans="2:5" x14ac:dyDescent="0.55000000000000004">
      <c r="B3874" s="1">
        <f>Diamond!$G3876</f>
        <v>2013.4659817351599</v>
      </c>
      <c r="C3874">
        <f>Diamond!L3876</f>
        <v>1.0950610449937723</v>
      </c>
      <c r="D3874">
        <f>'Bright angel'!G3876</f>
        <v>2013.277397260274</v>
      </c>
      <c r="E3874">
        <f>'Bright angel'!L3876</f>
        <v>0.63883755622952054</v>
      </c>
    </row>
    <row r="3875" spans="2:5" x14ac:dyDescent="0.55000000000000004">
      <c r="B3875" s="1">
        <f>Diamond!$G3877</f>
        <v>2013.4687214611872</v>
      </c>
      <c r="C3875">
        <f>Diamond!L3877</f>
        <v>1.1098550876174145</v>
      </c>
      <c r="D3875">
        <f>'Bright angel'!G3877</f>
        <v>2013.2801369863014</v>
      </c>
      <c r="E3875">
        <f>'Bright angel'!L3877</f>
        <v>0.64010418410329728</v>
      </c>
    </row>
    <row r="3876" spans="2:5" x14ac:dyDescent="0.55000000000000004">
      <c r="B3876" s="1">
        <f>Diamond!$G3878</f>
        <v>2013.4714611872148</v>
      </c>
      <c r="C3876">
        <f>Diamond!L3878</f>
        <v>1.1246589057152834</v>
      </c>
      <c r="D3876">
        <f>'Bright angel'!G3878</f>
        <v>2013.2828767123287</v>
      </c>
      <c r="E3876">
        <f>'Bright angel'!L3878</f>
        <v>0.64140153061222316</v>
      </c>
    </row>
    <row r="3877" spans="2:5" x14ac:dyDescent="0.55000000000000004">
      <c r="B3877" s="1">
        <f>Diamond!$G3879</f>
        <v>2013.4742009132422</v>
      </c>
      <c r="C3877">
        <f>Diamond!L3879</f>
        <v>1.1405393740783341</v>
      </c>
      <c r="D3877">
        <f>'Bright angel'!G3879</f>
        <v>2013.2856164383561</v>
      </c>
      <c r="E3877">
        <f>'Bright angel'!L3879</f>
        <v>0.64178185370310381</v>
      </c>
    </row>
    <row r="3878" spans="2:5" x14ac:dyDescent="0.55000000000000004">
      <c r="B3878" s="1">
        <f>Diamond!$G3880</f>
        <v>2013.4769406392695</v>
      </c>
      <c r="C3878">
        <f>Diamond!L3880</f>
        <v>1.1560069557725634</v>
      </c>
      <c r="D3878">
        <f>'Bright angel'!G3880</f>
        <v>2013.2883561643835</v>
      </c>
      <c r="E3878">
        <f>'Bright angel'!L3880</f>
        <v>0.64172386216298249</v>
      </c>
    </row>
    <row r="3879" spans="2:5" x14ac:dyDescent="0.55000000000000004">
      <c r="B3879" s="1">
        <f>Diamond!$G3881</f>
        <v>2013.4796803652969</v>
      </c>
      <c r="C3879">
        <f>Diamond!L3881</f>
        <v>1.17323833915459</v>
      </c>
      <c r="D3879">
        <f>'Bright angel'!G3881</f>
        <v>2013.291095890411</v>
      </c>
      <c r="E3879">
        <f>'Bright angel'!L3881</f>
        <v>0.6423548186364878</v>
      </c>
    </row>
    <row r="3880" spans="2:5" x14ac:dyDescent="0.55000000000000004">
      <c r="B3880" s="1">
        <f>Diamond!$G3882</f>
        <v>2013.4824200913242</v>
      </c>
      <c r="C3880">
        <f>Diamond!L3882</f>
        <v>1.1900215567570687</v>
      </c>
      <c r="D3880">
        <f>'Bright angel'!G3882</f>
        <v>2013.2938356164384</v>
      </c>
      <c r="E3880">
        <f>'Bright angel'!L3882</f>
        <v>0.64348578856788807</v>
      </c>
    </row>
    <row r="3881" spans="2:5" x14ac:dyDescent="0.55000000000000004">
      <c r="B3881" s="1">
        <f>Diamond!$G3883</f>
        <v>2013.4851598173516</v>
      </c>
      <c r="C3881">
        <f>Diamond!L3883</f>
        <v>1.206882672446554</v>
      </c>
      <c r="D3881">
        <f>'Bright angel'!G3883</f>
        <v>2013.2965753424658</v>
      </c>
      <c r="E3881">
        <f>'Bright angel'!L3883</f>
        <v>0.64474489080722008</v>
      </c>
    </row>
    <row r="3882" spans="2:5" x14ac:dyDescent="0.55000000000000004">
      <c r="B3882" s="1">
        <f>Diamond!$G3884</f>
        <v>2013.4878995433792</v>
      </c>
      <c r="C3882">
        <f>Diamond!L3884</f>
        <v>1.2242994654612793</v>
      </c>
      <c r="D3882">
        <f>'Bright angel'!G3884</f>
        <v>2013.2993150684931</v>
      </c>
      <c r="E3882">
        <f>'Bright angel'!L3884</f>
        <v>0.64620482347097397</v>
      </c>
    </row>
    <row r="3883" spans="2:5" x14ac:dyDescent="0.55000000000000004">
      <c r="B3883" s="1">
        <f>Diamond!$G3885</f>
        <v>2013.4906392694065</v>
      </c>
      <c r="C3883">
        <f>Diamond!L3885</f>
        <v>1.2425391971321695</v>
      </c>
      <c r="D3883">
        <f>'Bright angel'!G3885</f>
        <v>2013.3020547945205</v>
      </c>
      <c r="E3883">
        <f>'Bright angel'!L3885</f>
        <v>0.64822150403698808</v>
      </c>
    </row>
    <row r="3884" spans="2:5" x14ac:dyDescent="0.55000000000000004">
      <c r="B3884" s="1">
        <f>Diamond!$G3886</f>
        <v>2013.4933789954339</v>
      </c>
      <c r="C3884">
        <f>Diamond!L3886</f>
        <v>1.2618517213455749</v>
      </c>
      <c r="D3884">
        <f>'Bright angel'!G3886</f>
        <v>2013.3047945205481</v>
      </c>
      <c r="E3884">
        <f>'Bright angel'!L3886</f>
        <v>0.64770987625384679</v>
      </c>
    </row>
    <row r="3885" spans="2:5" x14ac:dyDescent="0.55000000000000004">
      <c r="B3885" s="1">
        <f>Diamond!$G3887</f>
        <v>2013.4961187214612</v>
      </c>
      <c r="C3885">
        <f>Diamond!L3887</f>
        <v>1.282824787197659</v>
      </c>
      <c r="D3885">
        <f>'Bright angel'!G3887</f>
        <v>2013.3075342465754</v>
      </c>
      <c r="E3885">
        <f>'Bright angel'!L3887</f>
        <v>0.64720158732018729</v>
      </c>
    </row>
    <row r="3886" spans="2:5" x14ac:dyDescent="0.55000000000000004">
      <c r="B3886" s="1">
        <f>Diamond!$G3888</f>
        <v>2013.4988584474886</v>
      </c>
      <c r="C3886">
        <f>Diamond!L3888</f>
        <v>1.3048996933264922</v>
      </c>
      <c r="D3886">
        <f>'Bright angel'!G3888</f>
        <v>2013.3102739726028</v>
      </c>
      <c r="E3886">
        <f>'Bright angel'!L3888</f>
        <v>0.64670488472056697</v>
      </c>
    </row>
    <row r="3887" spans="2:5" x14ac:dyDescent="0.55000000000000004">
      <c r="B3887" s="1">
        <f>Diamond!$G3889</f>
        <v>2013.501598173516</v>
      </c>
      <c r="C3887">
        <f>Diamond!L3889</f>
        <v>1.327357862044922</v>
      </c>
      <c r="D3887">
        <f>'Bright angel'!G3889</f>
        <v>2013.3130136986301</v>
      </c>
      <c r="E3887">
        <f>'Bright angel'!L3889</f>
        <v>0.64628675004056069</v>
      </c>
    </row>
    <row r="3888" spans="2:5" x14ac:dyDescent="0.55000000000000004">
      <c r="B3888" s="1">
        <f>Diamond!$G3890</f>
        <v>2013.5027397260274</v>
      </c>
      <c r="C3888">
        <f>Diamond!L3890</f>
        <v>1.3507130386326582</v>
      </c>
      <c r="D3888">
        <f>'Bright angel'!G3890</f>
        <v>2013.3157534246575</v>
      </c>
      <c r="E3888">
        <f>'Bright angel'!L3890</f>
        <v>0.646305698892083</v>
      </c>
    </row>
    <row r="3889" spans="2:5" x14ac:dyDescent="0.55000000000000004">
      <c r="B3889" s="1">
        <f>Diamond!$G3891</f>
        <v>2013.5054794520547</v>
      </c>
      <c r="C3889">
        <f>Diamond!L3891</f>
        <v>1.3748848578287929</v>
      </c>
      <c r="D3889">
        <f>'Bright angel'!G3891</f>
        <v>2013.3184931506848</v>
      </c>
      <c r="E3889">
        <f>'Bright angel'!L3891</f>
        <v>0.6464888893495282</v>
      </c>
    </row>
    <row r="3890" spans="2:5" x14ac:dyDescent="0.55000000000000004">
      <c r="B3890" s="1">
        <f>Diamond!$G3892</f>
        <v>2013.5082191780823</v>
      </c>
      <c r="C3890">
        <f>Diamond!L3892</f>
        <v>1.3991888594960857</v>
      </c>
      <c r="D3890">
        <f>'Bright angel'!G3892</f>
        <v>2013.3212328767124</v>
      </c>
      <c r="E3890">
        <f>'Bright angel'!L3892</f>
        <v>0.64668944353761648</v>
      </c>
    </row>
    <row r="3891" spans="2:5" x14ac:dyDescent="0.55000000000000004">
      <c r="B3891" s="1">
        <f>Diamond!$G3893</f>
        <v>2013.5109589041097</v>
      </c>
      <c r="C3891">
        <f>Diamond!L3893</f>
        <v>1.4181207075444506</v>
      </c>
      <c r="D3891">
        <f>'Bright angel'!G3893</f>
        <v>2013.3239726027398</v>
      </c>
      <c r="E3891">
        <f>'Bright angel'!L3893</f>
        <v>0.64693318066848959</v>
      </c>
    </row>
    <row r="3892" spans="2:5" x14ac:dyDescent="0.55000000000000004">
      <c r="B3892" s="1">
        <f>Diamond!$G3894</f>
        <v>2013.513698630137</v>
      </c>
      <c r="C3892">
        <f>Diamond!L3894</f>
        <v>1.4356035474547844</v>
      </c>
      <c r="D3892">
        <f>'Bright angel'!G3894</f>
        <v>2013.3267123287671</v>
      </c>
      <c r="E3892">
        <f>'Bright angel'!L3894</f>
        <v>0.647513392772749</v>
      </c>
    </row>
    <row r="3893" spans="2:5" x14ac:dyDescent="0.55000000000000004">
      <c r="B3893" s="1">
        <f>Diamond!$G3895</f>
        <v>2013.5164383561644</v>
      </c>
      <c r="C3893">
        <f>Diamond!L3895</f>
        <v>1.4485468580212306</v>
      </c>
      <c r="D3893">
        <f>'Bright angel'!G3895</f>
        <v>2013.3294520547945</v>
      </c>
      <c r="E3893">
        <f>'Bright angel'!L3895</f>
        <v>0.65257511427361403</v>
      </c>
    </row>
    <row r="3894" spans="2:5" x14ac:dyDescent="0.55000000000000004">
      <c r="B3894" s="1">
        <f>Diamond!$G3896</f>
        <v>2013.5191780821917</v>
      </c>
      <c r="C3894">
        <f>Diamond!L3896</f>
        <v>1.4607269540036107</v>
      </c>
      <c r="D3894">
        <f>'Bright angel'!G3896</f>
        <v>2013.3321917808219</v>
      </c>
      <c r="E3894">
        <f>'Bright angel'!L3896</f>
        <v>0.65878568122861714</v>
      </c>
    </row>
    <row r="3895" spans="2:5" x14ac:dyDescent="0.55000000000000004">
      <c r="B3895" s="1">
        <f>Diamond!$G3897</f>
        <v>2013.5219178082191</v>
      </c>
      <c r="C3895">
        <f>Diamond!L3897</f>
        <v>1.4742030097222834</v>
      </c>
      <c r="D3895">
        <f>'Bright angel'!G3897</f>
        <v>2013.3349315068492</v>
      </c>
      <c r="E3895">
        <f>'Bright angel'!L3897</f>
        <v>0.6652317846144421</v>
      </c>
    </row>
    <row r="3896" spans="2:5" x14ac:dyDescent="0.55000000000000004">
      <c r="B3896" s="1">
        <f>Diamond!$G3898</f>
        <v>2013.5246575342467</v>
      </c>
      <c r="C3896">
        <f>Diamond!L3898</f>
        <v>1.4884374916947503</v>
      </c>
      <c r="D3896">
        <f>'Bright angel'!G3898</f>
        <v>2013.3360730593606</v>
      </c>
      <c r="E3896">
        <f>'Bright angel'!L3898</f>
        <v>0.67179199991972982</v>
      </c>
    </row>
    <row r="3897" spans="2:5" x14ac:dyDescent="0.55000000000000004">
      <c r="B3897" s="1">
        <f>Diamond!$G3899</f>
        <v>2013.527397260274</v>
      </c>
      <c r="C3897">
        <f>Diamond!L3899</f>
        <v>1.5027440296949119</v>
      </c>
      <c r="D3897">
        <f>'Bright angel'!G3899</f>
        <v>2013.338812785388</v>
      </c>
      <c r="E3897">
        <f>'Bright angel'!L3899</f>
        <v>0.67858320314161324</v>
      </c>
    </row>
    <row r="3898" spans="2:5" x14ac:dyDescent="0.55000000000000004">
      <c r="B3898" s="1">
        <f>Diamond!$G3900</f>
        <v>2013.5301369863014</v>
      </c>
      <c r="C3898">
        <f>Diamond!L3900</f>
        <v>1.5206824599769186</v>
      </c>
      <c r="D3898">
        <f>'Bright angel'!G3900</f>
        <v>2013.3415525114156</v>
      </c>
      <c r="E3898">
        <f>'Bright angel'!L3900</f>
        <v>0.6852270456056041</v>
      </c>
    </row>
    <row r="3899" spans="2:5" x14ac:dyDescent="0.55000000000000004">
      <c r="B3899" s="1">
        <f>Diamond!$G3901</f>
        <v>2013.5328767123287</v>
      </c>
      <c r="C3899">
        <f>Diamond!L3901</f>
        <v>1.5398270583560256</v>
      </c>
      <c r="D3899">
        <f>'Bright angel'!G3901</f>
        <v>2013.3442922374429</v>
      </c>
      <c r="E3899">
        <f>'Bright angel'!L3901</f>
        <v>0.69188389470038303</v>
      </c>
    </row>
    <row r="3900" spans="2:5" x14ac:dyDescent="0.55000000000000004">
      <c r="B3900" s="1">
        <f>Diamond!$G3902</f>
        <v>2013.5356164383561</v>
      </c>
      <c r="C3900">
        <f>Diamond!L3902</f>
        <v>1.5579551429277716</v>
      </c>
      <c r="D3900">
        <f>'Bright angel'!G3902</f>
        <v>2013.3470319634703</v>
      </c>
      <c r="E3900">
        <f>'Bright angel'!L3902</f>
        <v>0.69869681255704774</v>
      </c>
    </row>
    <row r="3901" spans="2:5" x14ac:dyDescent="0.55000000000000004">
      <c r="B3901" s="1">
        <f>Diamond!$G3903</f>
        <v>2013.5383561643835</v>
      </c>
      <c r="C3901">
        <f>Diamond!L3903</f>
        <v>1.5750948928426456</v>
      </c>
      <c r="D3901">
        <f>'Bright angel'!G3903</f>
        <v>2013.3497716894976</v>
      </c>
      <c r="E3901">
        <f>'Bright angel'!L3903</f>
        <v>0.70562078101343073</v>
      </c>
    </row>
    <row r="3902" spans="2:5" x14ac:dyDescent="0.55000000000000004">
      <c r="B3902" s="1">
        <f>Diamond!$G3904</f>
        <v>2013.541095890411</v>
      </c>
      <c r="C3902">
        <f>Diamond!L3904</f>
        <v>1.5930524068290675</v>
      </c>
      <c r="D3902">
        <f>'Bright angel'!G3904</f>
        <v>2013.352511415525</v>
      </c>
      <c r="E3902">
        <f>'Bright angel'!L3904</f>
        <v>0.71305790166559269</v>
      </c>
    </row>
    <row r="3903" spans="2:5" x14ac:dyDescent="0.55000000000000004">
      <c r="B3903" s="1">
        <f>Diamond!$G3905</f>
        <v>2013.5438356164384</v>
      </c>
      <c r="C3903">
        <f>Diamond!L3905</f>
        <v>9.600000000000003E-2</v>
      </c>
      <c r="D3903">
        <f>'Bright angel'!G3905</f>
        <v>2013.3552511415523</v>
      </c>
      <c r="E3903">
        <f>'Bright angel'!L3905</f>
        <v>0.72058747482436092</v>
      </c>
    </row>
    <row r="3904" spans="2:5" x14ac:dyDescent="0.55000000000000004">
      <c r="B3904" s="1">
        <f>Diamond!$G3906</f>
        <v>2013.5465753424658</v>
      </c>
      <c r="C3904">
        <f>Diamond!L3906</f>
        <v>9.9002272239622116E-2</v>
      </c>
      <c r="D3904">
        <f>'Bright angel'!G3906</f>
        <v>2013.3579908675799</v>
      </c>
      <c r="E3904">
        <f>'Bright angel'!L3906</f>
        <v>0.72825408767786248</v>
      </c>
    </row>
    <row r="3905" spans="2:5" x14ac:dyDescent="0.55000000000000004">
      <c r="B3905" s="1">
        <f>Diamond!$G3907</f>
        <v>2013.5493150684931</v>
      </c>
      <c r="C3905">
        <f>Diamond!L3907</f>
        <v>0.1022899629528097</v>
      </c>
      <c r="D3905">
        <f>'Bright angel'!G3907</f>
        <v>2013.3607305936073</v>
      </c>
      <c r="E3905">
        <f>'Bright angel'!L3907</f>
        <v>0.73514481156389466</v>
      </c>
    </row>
    <row r="3906" spans="2:5" x14ac:dyDescent="0.55000000000000004">
      <c r="B3906" s="1">
        <f>Diamond!$G3908</f>
        <v>2013.5520547945205</v>
      </c>
      <c r="C3906">
        <f>Diamond!L3908</f>
        <v>0.10565712099036267</v>
      </c>
      <c r="D3906">
        <f>'Bright angel'!G3908</f>
        <v>2013.3634703196346</v>
      </c>
      <c r="E3906">
        <f>'Bright angel'!L3908</f>
        <v>0.74155650647722315</v>
      </c>
    </row>
    <row r="3907" spans="2:5" x14ac:dyDescent="0.55000000000000004">
      <c r="B3907" s="1">
        <f>Diamond!$G3909</f>
        <v>2013.5547945205481</v>
      </c>
      <c r="C3907">
        <f>Diamond!L3909</f>
        <v>0.10885157423943644</v>
      </c>
      <c r="D3907">
        <f>'Bright angel'!G3909</f>
        <v>2013.366210045662</v>
      </c>
      <c r="E3907">
        <f>'Bright angel'!L3909</f>
        <v>0.74313434512285093</v>
      </c>
    </row>
    <row r="3908" spans="2:5" x14ac:dyDescent="0.55000000000000004">
      <c r="B3908" s="1">
        <f>Diamond!$G3910</f>
        <v>2013.5575342465754</v>
      </c>
      <c r="C3908">
        <f>Diamond!L3910</f>
        <v>0.11203987902866809</v>
      </c>
      <c r="D3908">
        <f>'Bright angel'!G3910</f>
        <v>2013.3689497716894</v>
      </c>
      <c r="E3908">
        <f>'Bright angel'!L3910</f>
        <v>0.74967325239152893</v>
      </c>
    </row>
    <row r="3909" spans="2:5" x14ac:dyDescent="0.55000000000000004">
      <c r="B3909" s="1">
        <f>Diamond!$G3911</f>
        <v>2013.5602739726028</v>
      </c>
      <c r="C3909">
        <f>Diamond!L3911</f>
        <v>0.11530786590610344</v>
      </c>
      <c r="D3909">
        <f>'Bright angel'!G3911</f>
        <v>2013.3716894977167</v>
      </c>
      <c r="E3909">
        <f>'Bright angel'!L3911</f>
        <v>0.75672220427661319</v>
      </c>
    </row>
    <row r="3910" spans="2:5" x14ac:dyDescent="0.55000000000000004">
      <c r="B3910" s="1">
        <f>Diamond!$G3912</f>
        <v>2013.5630136986301</v>
      </c>
      <c r="C3910">
        <f>Diamond!L3912</f>
        <v>0.11848797254119418</v>
      </c>
      <c r="D3910">
        <f>'Bright angel'!G3912</f>
        <v>2013.3744292237443</v>
      </c>
      <c r="E3910">
        <f>'Bright angel'!L3912</f>
        <v>0.76397607175823012</v>
      </c>
    </row>
    <row r="3911" spans="2:5" x14ac:dyDescent="0.55000000000000004">
      <c r="B3911" s="1">
        <f>Diamond!$G3913</f>
        <v>2013.5657534246575</v>
      </c>
      <c r="C3911">
        <f>Diamond!L3913</f>
        <v>0.12165500649443924</v>
      </c>
      <c r="D3911">
        <f>'Bright angel'!G3913</f>
        <v>2013.3771689497717</v>
      </c>
      <c r="E3911">
        <f>'Bright angel'!L3913</f>
        <v>0.77195632296753602</v>
      </c>
    </row>
    <row r="3912" spans="2:5" x14ac:dyDescent="0.55000000000000004">
      <c r="B3912" s="1">
        <f>Diamond!$G3914</f>
        <v>2013.5684931506848</v>
      </c>
      <c r="C3912">
        <f>Diamond!L3914</f>
        <v>0.12491387017724927</v>
      </c>
      <c r="D3912">
        <f>'Bright angel'!G3914</f>
        <v>2013.379908675799</v>
      </c>
      <c r="E3912">
        <f>'Bright angel'!L3914</f>
        <v>0.78004672998932734</v>
      </c>
    </row>
    <row r="3913" spans="2:5" x14ac:dyDescent="0.55000000000000004">
      <c r="B3913" s="1">
        <f>Diamond!$G3915</f>
        <v>2013.5712328767124</v>
      </c>
      <c r="C3913">
        <f>Diamond!L3915</f>
        <v>0.12858380621811216</v>
      </c>
      <c r="D3913">
        <f>'Bright angel'!G3915</f>
        <v>2013.3826484018264</v>
      </c>
      <c r="E3913">
        <f>'Bright angel'!L3915</f>
        <v>0.78745254616438309</v>
      </c>
    </row>
    <row r="3914" spans="2:5" x14ac:dyDescent="0.55000000000000004">
      <c r="B3914" s="1">
        <f>Diamond!$G3916</f>
        <v>2013.5739726027398</v>
      </c>
      <c r="C3914">
        <f>Diamond!L3916</f>
        <v>0.13249001848978473</v>
      </c>
      <c r="D3914">
        <f>'Bright angel'!G3916</f>
        <v>2013.3853881278537</v>
      </c>
      <c r="E3914">
        <f>'Bright angel'!L3916</f>
        <v>0.7890801260048419</v>
      </c>
    </row>
    <row r="3915" spans="2:5" x14ac:dyDescent="0.55000000000000004">
      <c r="B3915" s="1">
        <f>Diamond!$G3917</f>
        <v>2013.5767123287671</v>
      </c>
      <c r="C3915">
        <f>Diamond!L3917</f>
        <v>0.13636660570576334</v>
      </c>
      <c r="D3915">
        <f>'Bright angel'!G3917</f>
        <v>2013.3881278538813</v>
      </c>
      <c r="E3915">
        <f>'Bright angel'!L3917</f>
        <v>0.79071912647417342</v>
      </c>
    </row>
    <row r="3916" spans="2:5" x14ac:dyDescent="0.55000000000000004">
      <c r="B3916" s="1">
        <f>Diamond!$G3918</f>
        <v>2013.5794520547945</v>
      </c>
      <c r="C3916">
        <f>Diamond!L3918</f>
        <v>0.14032918859661317</v>
      </c>
      <c r="D3916">
        <f>'Bright angel'!G3918</f>
        <v>2013.3908675799087</v>
      </c>
      <c r="E3916">
        <f>'Bright angel'!L3918</f>
        <v>0.7976674926132884</v>
      </c>
    </row>
    <row r="3917" spans="2:5" x14ac:dyDescent="0.55000000000000004">
      <c r="B3917" s="1">
        <f>Diamond!$G3919</f>
        <v>2013.5821917808219</v>
      </c>
      <c r="C3917">
        <f>Diamond!L3919</f>
        <v>0.14447705975115543</v>
      </c>
      <c r="D3917">
        <f>'Bright angel'!G3919</f>
        <v>2013.393607305936</v>
      </c>
      <c r="E3917">
        <f>'Bright angel'!L3919</f>
        <v>0.8055059770138765</v>
      </c>
    </row>
    <row r="3918" spans="2:5" x14ac:dyDescent="0.55000000000000004">
      <c r="B3918" s="1">
        <f>Diamond!$G3920</f>
        <v>2013.5860730593606</v>
      </c>
      <c r="C3918">
        <f>Diamond!L3920</f>
        <v>0.14853299050112753</v>
      </c>
      <c r="D3918">
        <f>'Bright angel'!G3920</f>
        <v>2013.3963470319634</v>
      </c>
      <c r="E3918">
        <f>'Bright angel'!L3920</f>
        <v>0.81408201011889281</v>
      </c>
    </row>
    <row r="3919" spans="2:5" x14ac:dyDescent="0.55000000000000004">
      <c r="B3919" s="1">
        <f>Diamond!$G3921</f>
        <v>2013.588812785388</v>
      </c>
      <c r="C3919">
        <f>Diamond!L3921</f>
        <v>0.15285356425268767</v>
      </c>
      <c r="D3919">
        <f>'Bright angel'!G3921</f>
        <v>2013.3990867579907</v>
      </c>
      <c r="E3919">
        <f>'Bright angel'!L3921</f>
        <v>0.82295190479307356</v>
      </c>
    </row>
    <row r="3920" spans="2:5" x14ac:dyDescent="0.55000000000000004">
      <c r="B3920" s="1">
        <f>Diamond!$G3922</f>
        <v>2013.5915525114156</v>
      </c>
      <c r="C3920">
        <f>Diamond!L3922</f>
        <v>0.15774505508842179</v>
      </c>
      <c r="D3920">
        <f>'Bright angel'!G3922</f>
        <v>2013.4018264840181</v>
      </c>
      <c r="E3920">
        <f>'Bright angel'!L3922</f>
        <v>0.83140249336361305</v>
      </c>
    </row>
    <row r="3921" spans="2:5" x14ac:dyDescent="0.55000000000000004">
      <c r="B3921" s="1">
        <f>Diamond!$G3923</f>
        <v>2013.5942922374429</v>
      </c>
      <c r="C3921">
        <f>Diamond!L3923</f>
        <v>0.16215080821719285</v>
      </c>
      <c r="D3921">
        <f>'Bright angel'!G3923</f>
        <v>2013.4045662100457</v>
      </c>
      <c r="E3921">
        <f>'Bright angel'!L3923</f>
        <v>0.83962335835558044</v>
      </c>
    </row>
    <row r="3922" spans="2:5" x14ac:dyDescent="0.55000000000000004">
      <c r="B3922" s="1">
        <f>Diamond!$G3924</f>
        <v>2013.5970319634703</v>
      </c>
      <c r="C3922">
        <f>Diamond!L3924</f>
        <v>0.16662124427661007</v>
      </c>
      <c r="D3922">
        <f>'Bright angel'!G3924</f>
        <v>2013.407305936073</v>
      </c>
      <c r="E3922">
        <f>'Bright angel'!L3924</f>
        <v>0.8475847318716736</v>
      </c>
    </row>
    <row r="3923" spans="2:5" x14ac:dyDescent="0.55000000000000004">
      <c r="B3923" s="1">
        <f>Diamond!$G3925</f>
        <v>2013.5997716894976</v>
      </c>
      <c r="C3923">
        <f>Diamond!L3925</f>
        <v>0.17073537321946844</v>
      </c>
      <c r="D3923">
        <f>'Bright angel'!G3925</f>
        <v>2013.4100456621004</v>
      </c>
      <c r="E3923">
        <f>'Bright angel'!L3925</f>
        <v>0.85596623508931013</v>
      </c>
    </row>
    <row r="3924" spans="2:5" x14ac:dyDescent="0.55000000000000004">
      <c r="B3924" s="1">
        <f>Diamond!$G3926</f>
        <v>2013.602511415525</v>
      </c>
      <c r="C3924">
        <f>Diamond!L3926</f>
        <v>0.1754938938260846</v>
      </c>
      <c r="D3924">
        <f>'Bright angel'!G3926</f>
        <v>2013.4127853881278</v>
      </c>
      <c r="E3924">
        <f>'Bright angel'!L3926</f>
        <v>0.86472982895778405</v>
      </c>
    </row>
    <row r="3925" spans="2:5" x14ac:dyDescent="0.55000000000000004">
      <c r="B3925" s="1">
        <f>Diamond!$G3927</f>
        <v>2013.6052511415523</v>
      </c>
      <c r="C3925">
        <f>Diamond!L3927</f>
        <v>0.18025558302096245</v>
      </c>
      <c r="D3925">
        <f>'Bright angel'!G3927</f>
        <v>2013.4155251141551</v>
      </c>
      <c r="E3925">
        <f>'Bright angel'!L3927</f>
        <v>0.87432061912662751</v>
      </c>
    </row>
    <row r="3926" spans="2:5" x14ac:dyDescent="0.55000000000000004">
      <c r="B3926" s="1">
        <f>Diamond!$G3928</f>
        <v>2013.6079908675799</v>
      </c>
      <c r="C3926">
        <f>Diamond!L3928</f>
        <v>0.18510130067672312</v>
      </c>
      <c r="D3926">
        <f>'Bright angel'!G3928</f>
        <v>2013.4194063926941</v>
      </c>
      <c r="E3926">
        <f>'Bright angel'!L3928</f>
        <v>0.88444184378079183</v>
      </c>
    </row>
    <row r="3927" spans="2:5" x14ac:dyDescent="0.55000000000000004">
      <c r="B3927" s="1">
        <f>Diamond!$G3929</f>
        <v>2013.6107305936073</v>
      </c>
      <c r="C3927">
        <f>Diamond!L3929</f>
        <v>0.18867851554858026</v>
      </c>
      <c r="D3927">
        <f>'Bright angel'!G3929</f>
        <v>2013.4221461187215</v>
      </c>
      <c r="E3927">
        <f>'Bright angel'!L3929</f>
        <v>0.89433825010403811</v>
      </c>
    </row>
    <row r="3928" spans="2:5" x14ac:dyDescent="0.55000000000000004">
      <c r="B3928" s="1">
        <f>Diamond!$G3930</f>
        <v>2013.6134703196346</v>
      </c>
      <c r="C3928">
        <f>Diamond!L3930</f>
        <v>0.18863757730164304</v>
      </c>
      <c r="D3928">
        <f>'Bright angel'!G3930</f>
        <v>2013.424885844749</v>
      </c>
      <c r="E3928">
        <f>'Bright angel'!L3930</f>
        <v>0.90368837711671945</v>
      </c>
    </row>
    <row r="3929" spans="2:5" x14ac:dyDescent="0.55000000000000004">
      <c r="B3929" s="1">
        <f>Diamond!$G3931</f>
        <v>2013.616210045662</v>
      </c>
      <c r="C3929">
        <f>Diamond!L3931</f>
        <v>0.19013729026408213</v>
      </c>
      <c r="D3929">
        <f>'Bright angel'!G3931</f>
        <v>2013.4276255707764</v>
      </c>
      <c r="E3929">
        <f>'Bright angel'!L3931</f>
        <v>0.9124058119988796</v>
      </c>
    </row>
    <row r="3930" spans="2:5" x14ac:dyDescent="0.55000000000000004">
      <c r="B3930" s="1">
        <f>Diamond!$G3932</f>
        <v>2013.6189497716894</v>
      </c>
      <c r="C3930">
        <f>Diamond!L3932</f>
        <v>0.19082135166372829</v>
      </c>
      <c r="D3930">
        <f>'Bright angel'!G3932</f>
        <v>2013.4303652968038</v>
      </c>
      <c r="E3930">
        <f>'Bright angel'!L3932</f>
        <v>0.92104056071074036</v>
      </c>
    </row>
    <row r="3931" spans="2:5" x14ac:dyDescent="0.55000000000000004">
      <c r="B3931" s="1">
        <f>Diamond!$G3933</f>
        <v>2013.6216894977167</v>
      </c>
      <c r="C3931">
        <f>Diamond!L3933</f>
        <v>0.19059574107459057</v>
      </c>
      <c r="D3931">
        <f>'Bright angel'!G3933</f>
        <v>2013.4331050228311</v>
      </c>
      <c r="E3931">
        <f>'Bright angel'!L3933</f>
        <v>0.93016984269668934</v>
      </c>
    </row>
    <row r="3932" spans="2:5" x14ac:dyDescent="0.55000000000000004">
      <c r="B3932" s="1">
        <f>Diamond!$G3934</f>
        <v>2013.6244292237443</v>
      </c>
      <c r="C3932">
        <f>Diamond!L3934</f>
        <v>0.19082447810802389</v>
      </c>
      <c r="D3932">
        <f>'Bright angel'!G3934</f>
        <v>2013.4358447488585</v>
      </c>
      <c r="E3932">
        <f>'Bright angel'!L3934</f>
        <v>0.93913729936528245</v>
      </c>
    </row>
    <row r="3933" spans="2:5" x14ac:dyDescent="0.55000000000000004">
      <c r="B3933" s="1">
        <f>Diamond!$G3935</f>
        <v>2013.6271689497717</v>
      </c>
      <c r="C3933">
        <f>Diamond!L3935</f>
        <v>0.19155484477822191</v>
      </c>
      <c r="D3933">
        <f>'Bright angel'!G3935</f>
        <v>2013.4385844748858</v>
      </c>
      <c r="E3933">
        <f>'Bright angel'!L3935</f>
        <v>0.94813392366275528</v>
      </c>
    </row>
    <row r="3934" spans="2:5" x14ac:dyDescent="0.55000000000000004">
      <c r="B3934" s="1">
        <f>Diamond!$G3936</f>
        <v>2013.629908675799</v>
      </c>
      <c r="C3934">
        <f>Diamond!L3936</f>
        <v>0.19228982934275526</v>
      </c>
      <c r="D3934">
        <f>'Bright angel'!G3936</f>
        <v>2013.4413242009134</v>
      </c>
      <c r="E3934">
        <f>'Bright angel'!L3936</f>
        <v>0.95669714548733242</v>
      </c>
    </row>
    <row r="3935" spans="2:5" x14ac:dyDescent="0.55000000000000004">
      <c r="B3935" s="1">
        <f>Diamond!$G3937</f>
        <v>2013.6326484018264</v>
      </c>
      <c r="C3935">
        <f>Diamond!L3937</f>
        <v>0.19345431085721251</v>
      </c>
      <c r="D3935">
        <f>'Bright angel'!G3937</f>
        <v>2013.4440639269408</v>
      </c>
      <c r="E3935">
        <f>'Bright angel'!L3937</f>
        <v>0.96564621850492605</v>
      </c>
    </row>
    <row r="3936" spans="2:5" x14ac:dyDescent="0.55000000000000004">
      <c r="B3936" s="1">
        <f>Diamond!$G3938</f>
        <v>2013.6353881278537</v>
      </c>
      <c r="C3936">
        <f>Diamond!L3938</f>
        <v>0.1932716653870736</v>
      </c>
      <c r="D3936">
        <f>'Bright angel'!G3938</f>
        <v>2013.4468036529681</v>
      </c>
      <c r="E3936">
        <f>'Bright angel'!L3938</f>
        <v>0.97473828210945468</v>
      </c>
    </row>
    <row r="3937" spans="2:5" x14ac:dyDescent="0.55000000000000004">
      <c r="B3937" s="1">
        <f>Diamond!$G3939</f>
        <v>2013.6381278538813</v>
      </c>
      <c r="C3937">
        <f>Diamond!L3939</f>
        <v>0.19556047432369059</v>
      </c>
      <c r="D3937">
        <f>'Bright angel'!G3939</f>
        <v>2013.4495433789955</v>
      </c>
      <c r="E3937">
        <f>'Bright angel'!L3939</f>
        <v>0.98405507948497828</v>
      </c>
    </row>
    <row r="3938" spans="2:5" x14ac:dyDescent="0.55000000000000004">
      <c r="B3938" s="1">
        <f>Diamond!$G3940</f>
        <v>2013.6408675799087</v>
      </c>
      <c r="C3938">
        <f>Diamond!L3940</f>
        <v>0.19775731916519104</v>
      </c>
      <c r="D3938">
        <f>'Bright angel'!G3940</f>
        <v>2013.4522831050228</v>
      </c>
      <c r="E3938">
        <f>'Bright angel'!L3940</f>
        <v>0.99414698873512208</v>
      </c>
    </row>
    <row r="3939" spans="2:5" x14ac:dyDescent="0.55000000000000004">
      <c r="B3939" s="1">
        <f>Diamond!$G3941</f>
        <v>2013.643607305936</v>
      </c>
      <c r="C3939">
        <f>Diamond!L3941</f>
        <v>0.19746531923966734</v>
      </c>
      <c r="D3939">
        <f>'Bright angel'!G3941</f>
        <v>2013.4550228310502</v>
      </c>
      <c r="E3939">
        <f>'Bright angel'!L3941</f>
        <v>1.0048677570268481</v>
      </c>
    </row>
    <row r="3940" spans="2:5" x14ac:dyDescent="0.55000000000000004">
      <c r="B3940" s="1">
        <f>Diamond!$G3942</f>
        <v>2013.6463470319634</v>
      </c>
      <c r="C3940">
        <f>Diamond!L3942</f>
        <v>0.19714459707243145</v>
      </c>
      <c r="D3940">
        <f>'Bright angel'!G3942</f>
        <v>2013.4577625570778</v>
      </c>
      <c r="E3940">
        <f>'Bright angel'!L3942</f>
        <v>1.0159727630905513</v>
      </c>
    </row>
    <row r="3941" spans="2:5" x14ac:dyDescent="0.55000000000000004">
      <c r="B3941" s="1">
        <f>Diamond!$G3943</f>
        <v>2013.6490867579907</v>
      </c>
      <c r="C3941">
        <f>Diamond!L3943</f>
        <v>0.19681264639697663</v>
      </c>
      <c r="D3941">
        <f>'Bright angel'!G3943</f>
        <v>2013.4605022831051</v>
      </c>
      <c r="E3941">
        <f>'Bright angel'!L3943</f>
        <v>1.0269978676967491</v>
      </c>
    </row>
    <row r="3942" spans="2:5" x14ac:dyDescent="0.55000000000000004">
      <c r="B3942" s="1">
        <f>Diamond!$G3944</f>
        <v>2013.6518264840181</v>
      </c>
      <c r="C3942">
        <f>Diamond!L3944</f>
        <v>0.19648159568948953</v>
      </c>
      <c r="D3942">
        <f>'Bright angel'!G3944</f>
        <v>2013.4632420091325</v>
      </c>
      <c r="E3942">
        <f>'Bright angel'!L3944</f>
        <v>1.0378031825921537</v>
      </c>
    </row>
    <row r="3943" spans="2:5" x14ac:dyDescent="0.55000000000000004">
      <c r="B3943" s="1">
        <f>Diamond!$G3945</f>
        <v>2013.6545662100457</v>
      </c>
      <c r="C3943">
        <f>Diamond!L3945</f>
        <v>0.19614178529243459</v>
      </c>
      <c r="D3943">
        <f>'Bright angel'!G3945</f>
        <v>2013.4659817351599</v>
      </c>
      <c r="E3943">
        <f>'Bright angel'!L3945</f>
        <v>1.0490258154951932</v>
      </c>
    </row>
    <row r="3944" spans="2:5" x14ac:dyDescent="0.55000000000000004">
      <c r="B3944" s="1">
        <f>Diamond!$G3946</f>
        <v>2013.657305936073</v>
      </c>
      <c r="C3944">
        <f>Diamond!L3946</f>
        <v>0.19581925228467317</v>
      </c>
      <c r="D3944">
        <f>'Bright angel'!G3946</f>
        <v>2013.4687214611872</v>
      </c>
      <c r="E3944">
        <f>'Bright angel'!L3946</f>
        <v>1.0594758591563656</v>
      </c>
    </row>
    <row r="3945" spans="2:5" x14ac:dyDescent="0.55000000000000004">
      <c r="B3945" s="1">
        <f>Diamond!$G3947</f>
        <v>2013.6600456621004</v>
      </c>
      <c r="C3945">
        <f>Diamond!L3947</f>
        <v>0.19550218454246324</v>
      </c>
      <c r="D3945">
        <f>'Bright angel'!G3947</f>
        <v>2013.4714611872148</v>
      </c>
      <c r="E3945">
        <f>'Bright angel'!L3947</f>
        <v>1.0696245865237077</v>
      </c>
    </row>
    <row r="3946" spans="2:5" x14ac:dyDescent="0.55000000000000004">
      <c r="B3946" s="1">
        <f>Diamond!$G3948</f>
        <v>2013.6627853881278</v>
      </c>
      <c r="C3946">
        <f>Diamond!L3948</f>
        <v>0.19519272006126859</v>
      </c>
      <c r="D3946">
        <f>'Bright angel'!G3948</f>
        <v>2013.4742009132422</v>
      </c>
      <c r="E3946">
        <f>'Bright angel'!L3948</f>
        <v>1.0795484814703444</v>
      </c>
    </row>
    <row r="3947" spans="2:5" x14ac:dyDescent="0.55000000000000004">
      <c r="B3947" s="1">
        <f>Diamond!$G3949</f>
        <v>2013.6655251141551</v>
      </c>
      <c r="C3947">
        <f>Diamond!L3949</f>
        <v>0.19489066554410509</v>
      </c>
      <c r="D3947">
        <f>'Bright angel'!G3949</f>
        <v>2013.4769406392695</v>
      </c>
      <c r="E3947">
        <f>'Bright angel'!L3949</f>
        <v>1.0902205080314957</v>
      </c>
    </row>
    <row r="3948" spans="2:5" x14ac:dyDescent="0.55000000000000004">
      <c r="B3948" s="1">
        <f>Diamond!$G3950</f>
        <v>2013.6682648401825</v>
      </c>
      <c r="C3948">
        <f>Diamond!L3950</f>
        <v>0.19456251002258482</v>
      </c>
      <c r="D3948">
        <f>'Bright angel'!G3950</f>
        <v>2013.4796803652969</v>
      </c>
      <c r="E3948">
        <f>'Bright angel'!L3950</f>
        <v>1.1010204987494978</v>
      </c>
    </row>
    <row r="3949" spans="2:5" x14ac:dyDescent="0.55000000000000004">
      <c r="B3949" s="1">
        <f>Diamond!$G3951</f>
        <v>2013.6694063926941</v>
      </c>
      <c r="C3949">
        <f>Diamond!L3951</f>
        <v>0.19424125358795843</v>
      </c>
      <c r="D3949">
        <f>'Bright angel'!G3951</f>
        <v>2013.4824200913242</v>
      </c>
      <c r="E3949">
        <f>'Bright angel'!L3951</f>
        <v>1.1124750794048723</v>
      </c>
    </row>
    <row r="3950" spans="2:5" x14ac:dyDescent="0.55000000000000004">
      <c r="B3950" s="1">
        <f>Diamond!$G3952</f>
        <v>2013.6721461187215</v>
      </c>
      <c r="C3950">
        <f>Diamond!L3952</f>
        <v>0.19391720828755124</v>
      </c>
      <c r="D3950">
        <f>'Bright angel'!G3952</f>
        <v>2013.4851598173516</v>
      </c>
      <c r="E3950">
        <f>'Bright angel'!L3952</f>
        <v>1.1239071257858901</v>
      </c>
    </row>
    <row r="3951" spans="2:5" x14ac:dyDescent="0.55000000000000004">
      <c r="B3951" s="1">
        <f>Diamond!$G3953</f>
        <v>2013.674885844749</v>
      </c>
      <c r="C3951">
        <f>Diamond!L3953</f>
        <v>0.19360159969932181</v>
      </c>
      <c r="D3951">
        <f>'Bright angel'!G3953</f>
        <v>2013.4878995433792</v>
      </c>
      <c r="E3951">
        <f>'Bright angel'!L3953</f>
        <v>1.1356949328885504</v>
      </c>
    </row>
    <row r="3952" spans="2:5" x14ac:dyDescent="0.55000000000000004">
      <c r="B3952" s="1">
        <f>Diamond!$G3954</f>
        <v>2013.6776255707764</v>
      </c>
      <c r="C3952">
        <f>Diamond!L3954</f>
        <v>0.19329101418860389</v>
      </c>
      <c r="D3952">
        <f>'Bright angel'!G3954</f>
        <v>2013.4906392694065</v>
      </c>
      <c r="E3952">
        <f>'Bright angel'!L3954</f>
        <v>1.1479727293708553</v>
      </c>
    </row>
    <row r="3953" spans="2:5" x14ac:dyDescent="0.55000000000000004">
      <c r="B3953" s="1">
        <f>Diamond!$G3955</f>
        <v>2013.6803652968038</v>
      </c>
      <c r="C3953">
        <f>Diamond!L3955</f>
        <v>0.19298156482163256</v>
      </c>
      <c r="D3953">
        <f>'Bright angel'!G3955</f>
        <v>2013.4933789954339</v>
      </c>
      <c r="E3953">
        <f>'Bright angel'!L3955</f>
        <v>1.1609096742897127</v>
      </c>
    </row>
    <row r="3954" spans="2:5" x14ac:dyDescent="0.55000000000000004">
      <c r="B3954" s="1">
        <f>Diamond!$G3956</f>
        <v>2013.6831050228311</v>
      </c>
      <c r="C3954">
        <f>Diamond!L3956</f>
        <v>0.19266422843942504</v>
      </c>
      <c r="D3954">
        <f>'Bright angel'!G3956</f>
        <v>2013.4961187214612</v>
      </c>
      <c r="E3954">
        <f>'Bright angel'!L3956</f>
        <v>1.1743144873736244</v>
      </c>
    </row>
    <row r="3955" spans="2:5" x14ac:dyDescent="0.55000000000000004">
      <c r="B3955" s="1">
        <f>Diamond!$G3957</f>
        <v>2013.6858447488585</v>
      </c>
      <c r="C3955">
        <f>Diamond!L3957</f>
        <v>0.19235291100743598</v>
      </c>
      <c r="D3955">
        <f>'Bright angel'!G3957</f>
        <v>2013.4988584474886</v>
      </c>
      <c r="E3955">
        <f>'Bright angel'!L3957</f>
        <v>1.1871437815780155</v>
      </c>
    </row>
    <row r="3956" spans="2:5" x14ac:dyDescent="0.55000000000000004">
      <c r="B3956" s="1">
        <f>Diamond!$G3958</f>
        <v>2013.6885844748858</v>
      </c>
      <c r="C3956">
        <f>Diamond!L3958</f>
        <v>0.19204559698295226</v>
      </c>
      <c r="D3956">
        <f>'Bright angel'!G3958</f>
        <v>2013.501598173516</v>
      </c>
      <c r="E3956">
        <f>'Bright angel'!L3958</f>
        <v>1.2004342446034988</v>
      </c>
    </row>
    <row r="3957" spans="2:5" x14ac:dyDescent="0.55000000000000004">
      <c r="B3957" s="1">
        <f>Diamond!$G3959</f>
        <v>2013.6913242009134</v>
      </c>
      <c r="C3957">
        <f>Diamond!L3959</f>
        <v>0.1917406636150279</v>
      </c>
      <c r="D3957">
        <f>'Bright angel'!G3959</f>
        <v>2013.5027397260274</v>
      </c>
      <c r="E3957">
        <f>'Bright angel'!L3959</f>
        <v>1.2141461814491548</v>
      </c>
    </row>
    <row r="3958" spans="2:5" x14ac:dyDescent="0.55000000000000004">
      <c r="B3958" s="1">
        <f>Diamond!$G3960</f>
        <v>2013.6940639269408</v>
      </c>
      <c r="C3958">
        <f>Diamond!L3960</f>
        <v>0.19144940465196295</v>
      </c>
      <c r="D3958">
        <f>'Bright angel'!G3960</f>
        <v>2013.5054794520547</v>
      </c>
      <c r="E3958">
        <f>'Bright angel'!L3960</f>
        <v>1.2283352373371519</v>
      </c>
    </row>
    <row r="3959" spans="2:5" x14ac:dyDescent="0.55000000000000004">
      <c r="B3959" s="1">
        <f>Diamond!$G3961</f>
        <v>2013.6968036529681</v>
      </c>
      <c r="C3959">
        <f>Diamond!L3961</f>
        <v>0.19116568129163553</v>
      </c>
      <c r="D3959">
        <f>'Bright angel'!G3961</f>
        <v>2013.5082191780823</v>
      </c>
      <c r="E3959">
        <f>'Bright angel'!L3961</f>
        <v>1.2420909926906576</v>
      </c>
    </row>
    <row r="3960" spans="2:5" x14ac:dyDescent="0.55000000000000004">
      <c r="B3960" s="1">
        <f>Diamond!$G3962</f>
        <v>2013.6995433789955</v>
      </c>
      <c r="C3960">
        <f>Diamond!L3962</f>
        <v>0.19088296331229268</v>
      </c>
      <c r="D3960">
        <f>'Bright angel'!G3962</f>
        <v>2013.5109589041097</v>
      </c>
      <c r="E3960">
        <f>'Bright angel'!L3962</f>
        <v>1.2545070542849435</v>
      </c>
    </row>
    <row r="3961" spans="2:5" x14ac:dyDescent="0.55000000000000004">
      <c r="B3961" s="1">
        <f>Diamond!$G3963</f>
        <v>2013.7022831050228</v>
      </c>
      <c r="C3961">
        <f>Diamond!L3963</f>
        <v>0.19059720068195155</v>
      </c>
      <c r="D3961">
        <f>'Bright angel'!G3963</f>
        <v>2013.513698630137</v>
      </c>
      <c r="E3961">
        <f>'Bright angel'!L3963</f>
        <v>1.2666163147244176</v>
      </c>
    </row>
    <row r="3962" spans="2:5" x14ac:dyDescent="0.55000000000000004">
      <c r="B3962" s="1">
        <f>Diamond!$G3964</f>
        <v>2013.7050228310502</v>
      </c>
      <c r="C3962">
        <f>Diamond!L3964</f>
        <v>0.1903058843006929</v>
      </c>
      <c r="D3962">
        <f>'Bright angel'!G3964</f>
        <v>2013.5164383561644</v>
      </c>
      <c r="E3962">
        <f>'Bright angel'!L3964</f>
        <v>1.2788688782428288</v>
      </c>
    </row>
    <row r="3963" spans="2:5" x14ac:dyDescent="0.55000000000000004">
      <c r="B3963" s="1">
        <f>Diamond!$G3965</f>
        <v>2013.7077625570778</v>
      </c>
      <c r="C3963">
        <f>Diamond!L3965</f>
        <v>0.19001380776319421</v>
      </c>
      <c r="D3963">
        <f>'Bright angel'!G3965</f>
        <v>2013.5191780821917</v>
      </c>
      <c r="E3963">
        <f>'Bright angel'!L3965</f>
        <v>1.2912137653603821</v>
      </c>
    </row>
    <row r="3964" spans="2:5" x14ac:dyDescent="0.55000000000000004">
      <c r="B3964" s="1">
        <f>Diamond!$G3966</f>
        <v>2013.7105022831051</v>
      </c>
      <c r="C3964">
        <f>Diamond!L3966</f>
        <v>0.18972127747793169</v>
      </c>
      <c r="D3964">
        <f>'Bright angel'!G3966</f>
        <v>2013.5219178082191</v>
      </c>
      <c r="E3964">
        <f>'Bright angel'!L3966</f>
        <v>1.3036161361861893</v>
      </c>
    </row>
    <row r="3965" spans="2:5" x14ac:dyDescent="0.55000000000000004">
      <c r="B3965" s="1">
        <f>Diamond!$G3967</f>
        <v>2013.7132420091325</v>
      </c>
      <c r="C3965">
        <f>Diamond!L3967</f>
        <v>0.18943200026878004</v>
      </c>
      <c r="D3965">
        <f>'Bright angel'!G3967</f>
        <v>2013.5246575342467</v>
      </c>
      <c r="E3965">
        <f>'Bright angel'!L3967</f>
        <v>1.3161470316868553</v>
      </c>
    </row>
    <row r="3966" spans="2:5" x14ac:dyDescent="0.55000000000000004">
      <c r="B3966" s="1">
        <f>Diamond!$G3968</f>
        <v>2013.7159817351599</v>
      </c>
      <c r="C3966">
        <f>Diamond!L3968</f>
        <v>0.1891368274736859</v>
      </c>
      <c r="D3966">
        <f>'Bright angel'!G3968</f>
        <v>2013.527397260274</v>
      </c>
      <c r="E3966">
        <f>'Bright angel'!L3968</f>
        <v>1.3291920837681868</v>
      </c>
    </row>
    <row r="3967" spans="2:5" x14ac:dyDescent="0.55000000000000004">
      <c r="B3967" s="1">
        <f>Diamond!$G3969</f>
        <v>2013.7187214611872</v>
      </c>
      <c r="C3967">
        <f>Diamond!L3969</f>
        <v>0.18885287980729112</v>
      </c>
      <c r="D3967">
        <f>'Bright angel'!G3969</f>
        <v>2013.5301369863014</v>
      </c>
      <c r="E3967">
        <f>'Bright angel'!L3969</f>
        <v>1.3428524377853519</v>
      </c>
    </row>
    <row r="3968" spans="2:5" x14ac:dyDescent="0.55000000000000004">
      <c r="B3968" s="1">
        <f>Diamond!$G3970</f>
        <v>2013.7214611872148</v>
      </c>
      <c r="C3968">
        <f>Diamond!L3970</f>
        <v>0.18859429654233034</v>
      </c>
      <c r="D3968">
        <f>'Bright angel'!G3970</f>
        <v>2013.5328767123287</v>
      </c>
      <c r="E3968">
        <f>'Bright angel'!L3970</f>
        <v>1.3565232934802316</v>
      </c>
    </row>
    <row r="3969" spans="2:5" x14ac:dyDescent="0.55000000000000004">
      <c r="B3969" s="1">
        <f>Diamond!$G3971</f>
        <v>2013.7242009132422</v>
      </c>
      <c r="C3969">
        <f>Diamond!L3971</f>
        <v>0.18834820895803106</v>
      </c>
      <c r="D3969">
        <f>'Bright angel'!G3971</f>
        <v>2013.5356164383561</v>
      </c>
      <c r="E3969">
        <f>'Bright angel'!L3971</f>
        <v>1.3700296141645714</v>
      </c>
    </row>
    <row r="3970" spans="2:5" x14ac:dyDescent="0.55000000000000004">
      <c r="B3970" s="1">
        <f>Diamond!$G3972</f>
        <v>2013.7269406392695</v>
      </c>
      <c r="C3970">
        <f>Diamond!L3972</f>
        <v>0.1880479121090432</v>
      </c>
      <c r="D3970">
        <f>'Bright angel'!G3972</f>
        <v>2013.5383561643835</v>
      </c>
      <c r="E3970">
        <f>'Bright angel'!L3972</f>
        <v>1.383485902575071</v>
      </c>
    </row>
    <row r="3971" spans="2:5" x14ac:dyDescent="0.55000000000000004">
      <c r="B3971" s="1">
        <f>Diamond!$G3973</f>
        <v>2013.7296803652969</v>
      </c>
      <c r="C3971">
        <f>Diamond!L3973</f>
        <v>0.1877587061172814</v>
      </c>
      <c r="D3971">
        <f>'Bright angel'!G3973</f>
        <v>2013.541095890411</v>
      </c>
      <c r="E3971">
        <f>'Bright angel'!L3973</f>
        <v>1.397064098922167</v>
      </c>
    </row>
    <row r="3972" spans="2:5" x14ac:dyDescent="0.55000000000000004">
      <c r="B3972" s="1">
        <f>Diamond!$G3974</f>
        <v>2013.7324200913242</v>
      </c>
      <c r="C3972">
        <f>Diamond!L3974</f>
        <v>0.18746934969028053</v>
      </c>
      <c r="D3972">
        <f>'Bright angel'!G3974</f>
        <v>2013.5438356164384</v>
      </c>
      <c r="E3972">
        <f>'Bright angel'!L3974</f>
        <v>9.600000000000003E-2</v>
      </c>
    </row>
    <row r="3973" spans="2:5" x14ac:dyDescent="0.55000000000000004">
      <c r="B3973" s="1">
        <f>Diamond!$G3975</f>
        <v>2013.7351598173516</v>
      </c>
      <c r="C3973">
        <f>Diamond!L3975</f>
        <v>0.18718691715478775</v>
      </c>
      <c r="D3973">
        <f>'Bright angel'!G3975</f>
        <v>2013.5465753424658</v>
      </c>
      <c r="E3973">
        <f>'Bright angel'!L3975</f>
        <v>9.8398992629326373E-2</v>
      </c>
    </row>
    <row r="3974" spans="2:5" x14ac:dyDescent="0.55000000000000004">
      <c r="B3974" s="1">
        <f>Diamond!$G3976</f>
        <v>2013.7378995433792</v>
      </c>
      <c r="C3974">
        <f>Diamond!L3976</f>
        <v>0.18691962700294742</v>
      </c>
      <c r="D3974">
        <f>'Bright angel'!G3976</f>
        <v>2013.5493150684931</v>
      </c>
      <c r="E3974">
        <f>'Bright angel'!L3976</f>
        <v>0.10086098490766103</v>
      </c>
    </row>
    <row r="3975" spans="2:5" x14ac:dyDescent="0.55000000000000004">
      <c r="B3975" s="1">
        <f>Diamond!$G3977</f>
        <v>2013.7406392694065</v>
      </c>
      <c r="C3975">
        <f>Diamond!L3977</f>
        <v>0.1866665766273882</v>
      </c>
      <c r="D3975">
        <f>'Bright angel'!G3977</f>
        <v>2013.5520547945205</v>
      </c>
      <c r="E3975">
        <f>'Bright angel'!L3977</f>
        <v>0.10338413967853001</v>
      </c>
    </row>
    <row r="3976" spans="2:5" x14ac:dyDescent="0.55000000000000004">
      <c r="B3976" s="1">
        <f>Diamond!$G3978</f>
        <v>2013.7433789954339</v>
      </c>
      <c r="C3976">
        <f>Diamond!L3978</f>
        <v>0.18639784065079801</v>
      </c>
      <c r="D3976">
        <f>'Bright angel'!G3978</f>
        <v>2013.5547945205481</v>
      </c>
      <c r="E3976">
        <f>'Bright angel'!L3978</f>
        <v>0.10593755811220885</v>
      </c>
    </row>
    <row r="3977" spans="2:5" x14ac:dyDescent="0.55000000000000004">
      <c r="B3977" s="1">
        <f>Diamond!$G3979</f>
        <v>2013.7461187214612</v>
      </c>
      <c r="C3977">
        <f>Diamond!L3979</f>
        <v>0.18611614641454866</v>
      </c>
      <c r="D3977">
        <f>'Bright angel'!G3979</f>
        <v>2013.5575342465754</v>
      </c>
      <c r="E3977">
        <f>'Bright angel'!L3979</f>
        <v>0.1085685701401182</v>
      </c>
    </row>
    <row r="3978" spans="2:5" x14ac:dyDescent="0.55000000000000004">
      <c r="B3978" s="1">
        <f>Diamond!$G3980</f>
        <v>2013.7488584474886</v>
      </c>
      <c r="C3978">
        <f>Diamond!L3980</f>
        <v>0.18585308577974657</v>
      </c>
      <c r="D3978">
        <f>'Bright angel'!G3980</f>
        <v>2013.5602739726028</v>
      </c>
      <c r="E3978">
        <f>'Bright angel'!L3980</f>
        <v>0.1111937650715427</v>
      </c>
    </row>
    <row r="3979" spans="2:5" x14ac:dyDescent="0.55000000000000004">
      <c r="B3979" s="1">
        <f>Diamond!$G3981</f>
        <v>2013.751598173516</v>
      </c>
      <c r="C3979">
        <f>Diamond!L3981</f>
        <v>0.18557047429384571</v>
      </c>
      <c r="D3979">
        <f>'Bright angel'!G3981</f>
        <v>2013.5630136986301</v>
      </c>
      <c r="E3979">
        <f>'Bright angel'!L3981</f>
        <v>0.11375756221146907</v>
      </c>
    </row>
    <row r="3980" spans="2:5" x14ac:dyDescent="0.55000000000000004">
      <c r="B3980" s="1">
        <f>Diamond!$G3982</f>
        <v>2013.7527397260274</v>
      </c>
      <c r="C3980">
        <f>Diamond!L3982</f>
        <v>0.18527369086127521</v>
      </c>
      <c r="D3980">
        <f>'Bright angel'!G3982</f>
        <v>2013.5657534246575</v>
      </c>
      <c r="E3980">
        <f>'Bright angel'!L3982</f>
        <v>0.11644125988883307</v>
      </c>
    </row>
    <row r="3981" spans="2:5" x14ac:dyDescent="0.55000000000000004">
      <c r="B3981" s="1">
        <f>Diamond!$G3983</f>
        <v>2013.7554794520547</v>
      </c>
      <c r="C3981">
        <f>Diamond!L3983</f>
        <v>0.18495687289554688</v>
      </c>
      <c r="D3981">
        <f>'Bright angel'!G3983</f>
        <v>2013.5684931506848</v>
      </c>
      <c r="E3981">
        <f>'Bright angel'!L3983</f>
        <v>0.11927515875804341</v>
      </c>
    </row>
    <row r="3982" spans="2:5" x14ac:dyDescent="0.55000000000000004">
      <c r="B3982" s="1">
        <f>Diamond!$G3984</f>
        <v>2013.7582191780823</v>
      </c>
      <c r="C3982">
        <f>Diamond!L3984</f>
        <v>0.18463765227007889</v>
      </c>
      <c r="D3982">
        <f>'Bright angel'!G3984</f>
        <v>2013.5712328767124</v>
      </c>
      <c r="E3982">
        <f>'Bright angel'!L3984</f>
        <v>0.12201214642363205</v>
      </c>
    </row>
    <row r="3983" spans="2:5" x14ac:dyDescent="0.55000000000000004">
      <c r="B3983" s="1">
        <f>Diamond!$G3985</f>
        <v>2013.7609589041097</v>
      </c>
      <c r="C3983">
        <f>Diamond!L3985</f>
        <v>0.18433403650944996</v>
      </c>
      <c r="D3983">
        <f>'Bright angel'!G3985</f>
        <v>2013.5739726027398</v>
      </c>
      <c r="E3983">
        <f>'Bright angel'!L3985</f>
        <v>0.12488095344979369</v>
      </c>
    </row>
    <row r="3984" spans="2:5" x14ac:dyDescent="0.55000000000000004">
      <c r="B3984" s="1">
        <f>Diamond!$G3986</f>
        <v>2013.763698630137</v>
      </c>
      <c r="C3984">
        <f>Diamond!L3986</f>
        <v>0.18401687203997197</v>
      </c>
      <c r="D3984">
        <f>'Bright angel'!G3986</f>
        <v>2013.5767123287671</v>
      </c>
      <c r="E3984">
        <f>'Bright angel'!L3986</f>
        <v>0.12783467562304807</v>
      </c>
    </row>
    <row r="3985" spans="2:5" x14ac:dyDescent="0.55000000000000004">
      <c r="B3985" s="1">
        <f>Diamond!$G3987</f>
        <v>2013.7664383561644</v>
      </c>
      <c r="C3985">
        <f>Diamond!L3987</f>
        <v>0.18368111537070314</v>
      </c>
      <c r="D3985">
        <f>'Bright angel'!G3987</f>
        <v>2013.5794520547945</v>
      </c>
      <c r="E3985">
        <f>'Bright angel'!L3987</f>
        <v>0.13083374085515934</v>
      </c>
    </row>
    <row r="3986" spans="2:5" x14ac:dyDescent="0.55000000000000004">
      <c r="B3986" s="1">
        <f>Diamond!$G3988</f>
        <v>2013.7691780821917</v>
      </c>
      <c r="C3986">
        <f>Diamond!L3988</f>
        <v>0.18334458819259364</v>
      </c>
      <c r="D3986">
        <f>'Bright angel'!G3988</f>
        <v>2013.5821917808219</v>
      </c>
      <c r="E3986">
        <f>'Bright angel'!L3988</f>
        <v>0.13392580081487368</v>
      </c>
    </row>
    <row r="3987" spans="2:5" x14ac:dyDescent="0.55000000000000004">
      <c r="B3987" s="1">
        <f>Diamond!$G3989</f>
        <v>2013.7719178082191</v>
      </c>
      <c r="C3987">
        <f>Diamond!L3989</f>
        <v>0.18302289409398345</v>
      </c>
      <c r="D3987">
        <f>'Bright angel'!G3989</f>
        <v>2013.5860730593606</v>
      </c>
      <c r="E3987">
        <f>'Bright angel'!L3989</f>
        <v>0.13701287694739903</v>
      </c>
    </row>
    <row r="3988" spans="2:5" x14ac:dyDescent="0.55000000000000004">
      <c r="B3988" s="1">
        <f>Diamond!$G3990</f>
        <v>2013.7746575342467</v>
      </c>
      <c r="C3988">
        <f>Diamond!L3990</f>
        <v>0.18270701135973857</v>
      </c>
      <c r="D3988">
        <f>'Bright angel'!G3990</f>
        <v>2013.588812785388</v>
      </c>
      <c r="E3988">
        <f>'Bright angel'!L3990</f>
        <v>0.14021274104395173</v>
      </c>
    </row>
    <row r="3989" spans="2:5" x14ac:dyDescent="0.55000000000000004">
      <c r="B3989" s="1">
        <f>Diamond!$G3991</f>
        <v>2013.777397260274</v>
      </c>
      <c r="C3989">
        <f>Diamond!L3991</f>
        <v>0.18241025956138429</v>
      </c>
      <c r="D3989">
        <f>'Bright angel'!G3991</f>
        <v>2013.5915525114156</v>
      </c>
      <c r="E3989">
        <f>'Bright angel'!L3991</f>
        <v>0.14350696852784681</v>
      </c>
    </row>
    <row r="3990" spans="2:5" x14ac:dyDescent="0.55000000000000004">
      <c r="B3990" s="1">
        <f>Diamond!$G3992</f>
        <v>2013.7801369863014</v>
      </c>
      <c r="C3990">
        <f>Diamond!L3992</f>
        <v>0.1821099975002845</v>
      </c>
      <c r="D3990">
        <f>'Bright angel'!G3992</f>
        <v>2013.5942922374429</v>
      </c>
      <c r="E3990">
        <f>'Bright angel'!L3992</f>
        <v>0.14691772668893288</v>
      </c>
    </row>
    <row r="3991" spans="2:5" x14ac:dyDescent="0.55000000000000004">
      <c r="B3991" s="1">
        <f>Diamond!$G3993</f>
        <v>2013.7828767123287</v>
      </c>
      <c r="C3991">
        <f>Diamond!L3993</f>
        <v>0.18181784740333407</v>
      </c>
      <c r="D3991">
        <f>'Bright angel'!G3993</f>
        <v>2013.5970319634703</v>
      </c>
      <c r="E3991">
        <f>'Bright angel'!L3993</f>
        <v>0.15036167353007332</v>
      </c>
    </row>
    <row r="3992" spans="2:5" x14ac:dyDescent="0.55000000000000004">
      <c r="B3992" s="1">
        <f>Diamond!$G3994</f>
        <v>2013.7856164383561</v>
      </c>
      <c r="C3992">
        <f>Diamond!L3994</f>
        <v>0.18153152197635297</v>
      </c>
      <c r="D3992">
        <f>'Bright angel'!G3994</f>
        <v>2013.5997716894976</v>
      </c>
      <c r="E3992">
        <f>'Bright angel'!L3994</f>
        <v>0.15384816713728464</v>
      </c>
    </row>
    <row r="3993" spans="2:5" x14ac:dyDescent="0.55000000000000004">
      <c r="B3993" s="1">
        <f>Diamond!$G3995</f>
        <v>2013.7883561643835</v>
      </c>
      <c r="C3993">
        <f>Diamond!L3995</f>
        <v>0.18125548193672519</v>
      </c>
      <c r="D3993">
        <f>'Bright angel'!G3995</f>
        <v>2013.602511415525</v>
      </c>
      <c r="E3993">
        <f>'Bright angel'!L3995</f>
        <v>0.15742701975081352</v>
      </c>
    </row>
    <row r="3994" spans="2:5" x14ac:dyDescent="0.55000000000000004">
      <c r="B3994" s="1">
        <f>Diamond!$G3996</f>
        <v>2013.791095890411</v>
      </c>
      <c r="C3994">
        <f>Diamond!L3996</f>
        <v>0.18097325671862796</v>
      </c>
      <c r="D3994">
        <f>'Bright angel'!G3996</f>
        <v>2013.6052511415523</v>
      </c>
      <c r="E3994">
        <f>'Bright angel'!L3996</f>
        <v>0.15873661449396423</v>
      </c>
    </row>
    <row r="3995" spans="2:5" x14ac:dyDescent="0.55000000000000004">
      <c r="B3995" s="1">
        <f>Diamond!$G3997</f>
        <v>2013.7938356164384</v>
      </c>
      <c r="C3995">
        <f>Diamond!L3997</f>
        <v>0.18066978763932307</v>
      </c>
      <c r="D3995">
        <f>'Bright angel'!G3997</f>
        <v>2013.6079908675799</v>
      </c>
      <c r="E3995">
        <f>'Bright angel'!L3997</f>
        <v>0.15969123864680379</v>
      </c>
    </row>
    <row r="3996" spans="2:5" x14ac:dyDescent="0.55000000000000004">
      <c r="B3996" s="1">
        <f>Diamond!$G3998</f>
        <v>2013.7965753424658</v>
      </c>
      <c r="C3996">
        <f>Diamond!L3998</f>
        <v>0.18036274504020025</v>
      </c>
      <c r="D3996">
        <f>'Bright angel'!G3998</f>
        <v>2013.6107305936073</v>
      </c>
      <c r="E3996">
        <f>'Bright angel'!L3998</f>
        <v>0.1632067829019091</v>
      </c>
    </row>
    <row r="3997" spans="2:5" x14ac:dyDescent="0.55000000000000004">
      <c r="B3997" s="1">
        <f>Diamond!$G3999</f>
        <v>2013.7993150684931</v>
      </c>
      <c r="C3997">
        <f>Diamond!L3999</f>
        <v>0.1800501688174963</v>
      </c>
      <c r="D3997">
        <f>'Bright angel'!G3999</f>
        <v>2013.6134703196346</v>
      </c>
      <c r="E3997">
        <f>'Bright angel'!L3999</f>
        <v>0.16568373751595908</v>
      </c>
    </row>
    <row r="3998" spans="2:5" x14ac:dyDescent="0.55000000000000004">
      <c r="B3998" s="1">
        <f>Diamond!$G4000</f>
        <v>2013.8020547945205</v>
      </c>
      <c r="C3998">
        <f>Diamond!L4000</f>
        <v>0.17974354848616225</v>
      </c>
      <c r="D3998">
        <f>'Bright angel'!G4000</f>
        <v>2013.616210045662</v>
      </c>
      <c r="E3998">
        <f>'Bright angel'!L4000</f>
        <v>0.16791890250852753</v>
      </c>
    </row>
    <row r="3999" spans="2:5" x14ac:dyDescent="0.55000000000000004">
      <c r="B3999" s="1">
        <f>Diamond!$G4001</f>
        <v>2013.8047945205481</v>
      </c>
      <c r="C3999">
        <f>Diamond!L4001</f>
        <v>0.17944307103794499</v>
      </c>
      <c r="D3999">
        <f>'Bright angel'!G4001</f>
        <v>2013.6189497716894</v>
      </c>
      <c r="E3999">
        <f>'Bright angel'!L4001</f>
        <v>0.16847694394325805</v>
      </c>
    </row>
    <row r="4000" spans="2:5" x14ac:dyDescent="0.55000000000000004">
      <c r="B4000" s="1">
        <f>Diamond!$G4002</f>
        <v>2013.8075342465754</v>
      </c>
      <c r="C4000">
        <f>Diamond!L4002</f>
        <v>0.17914555663158271</v>
      </c>
      <c r="D4000">
        <f>'Bright angel'!G4002</f>
        <v>2013.6216894977167</v>
      </c>
      <c r="E4000">
        <f>'Bright angel'!L4002</f>
        <v>0.1721789336347381</v>
      </c>
    </row>
    <row r="4001" spans="2:5" x14ac:dyDescent="0.55000000000000004">
      <c r="B4001" s="1">
        <f>Diamond!$G4003</f>
        <v>2013.8102739726028</v>
      </c>
      <c r="C4001">
        <f>Diamond!L4003</f>
        <v>0.17884822952423321</v>
      </c>
      <c r="D4001">
        <f>'Bright angel'!G4003</f>
        <v>2013.6244292237443</v>
      </c>
      <c r="E4001">
        <f>'Bright angel'!L4003</f>
        <v>0.17590211391963492</v>
      </c>
    </row>
    <row r="4002" spans="2:5" x14ac:dyDescent="0.55000000000000004">
      <c r="B4002" s="1">
        <f>Diamond!$G4004</f>
        <v>2013.8130136986301</v>
      </c>
      <c r="C4002">
        <f>Diamond!L4004</f>
        <v>0.17855774513942996</v>
      </c>
      <c r="D4002">
        <f>'Bright angel'!G4004</f>
        <v>2013.6271689497717</v>
      </c>
      <c r="E4002">
        <f>'Bright angel'!L4004</f>
        <v>0.17618758535456527</v>
      </c>
    </row>
    <row r="4003" spans="2:5" x14ac:dyDescent="0.55000000000000004">
      <c r="B4003" s="1">
        <f>Diamond!$G4005</f>
        <v>2013.8157534246575</v>
      </c>
      <c r="C4003">
        <f>Diamond!L4005</f>
        <v>0.17828369934134261</v>
      </c>
      <c r="D4003">
        <f>'Bright angel'!G4005</f>
        <v>2013.629908675799</v>
      </c>
      <c r="E4003">
        <f>'Bright angel'!L4005</f>
        <v>0.18015167694041101</v>
      </c>
    </row>
    <row r="4004" spans="2:5" x14ac:dyDescent="0.55000000000000004">
      <c r="B4004" s="1">
        <f>Diamond!$G4006</f>
        <v>2013.8184931506848</v>
      </c>
      <c r="C4004">
        <f>Diamond!L4006</f>
        <v>0.1780183968363632</v>
      </c>
      <c r="D4004">
        <f>'Bright angel'!G4006</f>
        <v>2013.6326484018264</v>
      </c>
      <c r="E4004">
        <f>'Bright angel'!L4006</f>
        <v>0.1839060919620584</v>
      </c>
    </row>
    <row r="4005" spans="2:5" x14ac:dyDescent="0.55000000000000004">
      <c r="B4005" s="1">
        <f>Diamond!$G4007</f>
        <v>2013.8212328767124</v>
      </c>
      <c r="C4005">
        <f>Diamond!L4007</f>
        <v>0.17775674203839845</v>
      </c>
      <c r="D4005">
        <f>'Bright angel'!G4007</f>
        <v>2013.6353881278537</v>
      </c>
      <c r="E4005">
        <f>'Bright angel'!L4007</f>
        <v>0.18774335619565491</v>
      </c>
    </row>
    <row r="4006" spans="2:5" x14ac:dyDescent="0.55000000000000004">
      <c r="B4006" s="1">
        <f>Diamond!$G4008</f>
        <v>2013.8239726027398</v>
      </c>
      <c r="C4006">
        <f>Diamond!L4008</f>
        <v>0.17750000527778348</v>
      </c>
      <c r="D4006">
        <f>'Bright angel'!G4008</f>
        <v>2013.6381278538813</v>
      </c>
      <c r="E4006">
        <f>'Bright angel'!L4008</f>
        <v>0.18753821783470442</v>
      </c>
    </row>
    <row r="4007" spans="2:5" x14ac:dyDescent="0.55000000000000004">
      <c r="B4007" s="1">
        <f>Diamond!$G4009</f>
        <v>2013.8267123287671</v>
      </c>
      <c r="C4007">
        <f>Diamond!L4009</f>
        <v>0.17725446084665841</v>
      </c>
      <c r="D4007">
        <f>'Bright angel'!G4009</f>
        <v>2013.6408675799087</v>
      </c>
      <c r="E4007">
        <f>'Bright angel'!L4009</f>
        <v>0.18730920218738703</v>
      </c>
    </row>
    <row r="4008" spans="2:5" x14ac:dyDescent="0.55000000000000004">
      <c r="B4008" s="1">
        <f>Diamond!$G4010</f>
        <v>2013.8294520547945</v>
      </c>
      <c r="C4008">
        <f>Diamond!L4010</f>
        <v>0.17702936165044159</v>
      </c>
      <c r="D4008">
        <f>'Bright angel'!G4010</f>
        <v>2013.643607305936</v>
      </c>
      <c r="E4008">
        <f>'Bright angel'!L4010</f>
        <v>0.18708443505796077</v>
      </c>
    </row>
    <row r="4009" spans="2:5" x14ac:dyDescent="0.55000000000000004">
      <c r="B4009" s="1">
        <f>Diamond!$G4011</f>
        <v>2013.8321917808219</v>
      </c>
      <c r="C4009">
        <f>Diamond!L4011</f>
        <v>0.17681287557607506</v>
      </c>
      <c r="D4009">
        <f>'Bright angel'!G4011</f>
        <v>2013.6463470319634</v>
      </c>
      <c r="E4009">
        <f>'Bright angel'!L4011</f>
        <v>0.18685503070176929</v>
      </c>
    </row>
    <row r="4010" spans="2:5" x14ac:dyDescent="0.55000000000000004">
      <c r="B4010" s="1">
        <f>Diamond!$G4012</f>
        <v>2013.8360730593606</v>
      </c>
      <c r="C4010">
        <f>Diamond!L4012</f>
        <v>0.17660089947821689</v>
      </c>
      <c r="D4010">
        <f>'Bright angel'!G4012</f>
        <v>2013.6490867579907</v>
      </c>
      <c r="E4010">
        <f>'Bright angel'!L4012</f>
        <v>0.18663173012348136</v>
      </c>
    </row>
    <row r="4011" spans="2:5" x14ac:dyDescent="0.55000000000000004">
      <c r="B4011" s="1">
        <f>Diamond!$G4013</f>
        <v>2013.838812785388</v>
      </c>
      <c r="C4011">
        <f>Diamond!L4013</f>
        <v>0.17647461133642128</v>
      </c>
      <c r="D4011">
        <f>'Bright angel'!G4013</f>
        <v>2013.6518264840181</v>
      </c>
      <c r="E4011">
        <f>'Bright angel'!L4013</f>
        <v>0.18642484560221895</v>
      </c>
    </row>
    <row r="4012" spans="2:5" x14ac:dyDescent="0.55000000000000004">
      <c r="B4012" s="1">
        <f>Diamond!$G4014</f>
        <v>2013.8415525114156</v>
      </c>
      <c r="C4012">
        <f>Diamond!L4014</f>
        <v>0.17658093264211758</v>
      </c>
      <c r="D4012">
        <f>'Bright angel'!G4014</f>
        <v>2013.6545662100457</v>
      </c>
      <c r="E4012">
        <f>'Bright angel'!L4014</f>
        <v>0.18621946313789825</v>
      </c>
    </row>
    <row r="4013" spans="2:5" x14ac:dyDescent="0.55000000000000004">
      <c r="B4013" s="1">
        <f>Diamond!$G4015</f>
        <v>2013.8442922374429</v>
      </c>
      <c r="C4013">
        <f>Diamond!L4015</f>
        <v>0.17698695606608908</v>
      </c>
      <c r="D4013">
        <f>'Bright angel'!G4015</f>
        <v>2013.657305936073</v>
      </c>
      <c r="E4013">
        <f>'Bright angel'!L4015</f>
        <v>0.18600524054282089</v>
      </c>
    </row>
    <row r="4014" spans="2:5" x14ac:dyDescent="0.55000000000000004">
      <c r="B4014" s="1">
        <f>Diamond!$G4016</f>
        <v>2013.8470319634703</v>
      </c>
      <c r="C4014">
        <f>Diamond!L4016</f>
        <v>0.17775414221727581</v>
      </c>
      <c r="D4014">
        <f>'Bright angel'!G4016</f>
        <v>2013.6600456621004</v>
      </c>
      <c r="E4014">
        <f>'Bright angel'!L4016</f>
        <v>0.18578815765091583</v>
      </c>
    </row>
    <row r="4015" spans="2:5" x14ac:dyDescent="0.55000000000000004">
      <c r="B4015" s="1">
        <f>Diamond!$G4017</f>
        <v>2013.8497716894976</v>
      </c>
      <c r="C4015">
        <f>Diamond!L4017</f>
        <v>0.17891886333480489</v>
      </c>
      <c r="D4015">
        <f>'Bright angel'!G4017</f>
        <v>2013.6627853881278</v>
      </c>
      <c r="E4015">
        <f>'Bright angel'!L4017</f>
        <v>0.18556197883528155</v>
      </c>
    </row>
    <row r="4016" spans="2:5" x14ac:dyDescent="0.55000000000000004">
      <c r="B4016" s="1">
        <f>Diamond!$G4018</f>
        <v>2013.852511415525</v>
      </c>
      <c r="C4016">
        <f>Diamond!L4018</f>
        <v>0.18007201283649799</v>
      </c>
      <c r="D4016">
        <f>'Bright angel'!G4018</f>
        <v>2013.6655251141551</v>
      </c>
      <c r="E4016">
        <f>'Bright angel'!L4018</f>
        <v>0.18534630335130836</v>
      </c>
    </row>
    <row r="4017" spans="2:5" x14ac:dyDescent="0.55000000000000004">
      <c r="B4017" s="1">
        <f>Diamond!$G4019</f>
        <v>2013.8552511415523</v>
      </c>
      <c r="C4017">
        <f>Diamond!L4019</f>
        <v>0.18171078110894343</v>
      </c>
      <c r="D4017">
        <f>'Bright angel'!G4019</f>
        <v>2013.6682648401825</v>
      </c>
      <c r="E4017">
        <f>'Bright angel'!L4019</f>
        <v>0.18512412054102304</v>
      </c>
    </row>
    <row r="4018" spans="2:5" x14ac:dyDescent="0.55000000000000004">
      <c r="B4018" s="1">
        <f>Diamond!$G4020</f>
        <v>2013.8579908675799</v>
      </c>
      <c r="C4018">
        <f>Diamond!L4020</f>
        <v>0.18376602877444548</v>
      </c>
      <c r="D4018">
        <f>'Bright angel'!G4020</f>
        <v>2013.6694063926941</v>
      </c>
      <c r="E4018">
        <f>'Bright angel'!L4020</f>
        <v>0.18491137716044229</v>
      </c>
    </row>
    <row r="4019" spans="2:5" x14ac:dyDescent="0.55000000000000004">
      <c r="B4019" s="1">
        <f>Diamond!$G4021</f>
        <v>2013.8607305936073</v>
      </c>
      <c r="C4019">
        <f>Diamond!L4021</f>
        <v>0.18613913339545762</v>
      </c>
      <c r="D4019">
        <f>'Bright angel'!G4021</f>
        <v>2013.6721461187215</v>
      </c>
      <c r="E4019">
        <f>'Bright angel'!L4021</f>
        <v>0.18470062141803423</v>
      </c>
    </row>
    <row r="4020" spans="2:5" x14ac:dyDescent="0.55000000000000004">
      <c r="B4020" s="1">
        <f>Diamond!$G4022</f>
        <v>2013.8634703196346</v>
      </c>
      <c r="C4020">
        <f>Diamond!L4022</f>
        <v>0.18863126011251691</v>
      </c>
      <c r="D4020">
        <f>'Bright angel'!G4022</f>
        <v>2013.674885844749</v>
      </c>
      <c r="E4020">
        <f>'Bright angel'!L4022</f>
        <v>0.18449075513730712</v>
      </c>
    </row>
    <row r="4021" spans="2:5" x14ac:dyDescent="0.55000000000000004">
      <c r="B4021" s="1">
        <f>Diamond!$G4023</f>
        <v>2013.866210045662</v>
      </c>
      <c r="C4021">
        <f>Diamond!L4023</f>
        <v>0.1912464847114608</v>
      </c>
      <c r="D4021">
        <f>'Bright angel'!G4023</f>
        <v>2013.6776255707764</v>
      </c>
      <c r="E4021">
        <f>'Bright angel'!L4023</f>
        <v>0.18427231359254234</v>
      </c>
    </row>
    <row r="4022" spans="2:5" x14ac:dyDescent="0.55000000000000004">
      <c r="B4022" s="1">
        <f>Diamond!$G4024</f>
        <v>2013.8689497716894</v>
      </c>
      <c r="C4022">
        <f>Diamond!L4024</f>
        <v>0.19289152235321194</v>
      </c>
      <c r="D4022">
        <f>'Bright angel'!G4024</f>
        <v>2013.6803652968038</v>
      </c>
      <c r="E4022">
        <f>'Bright angel'!L4024</f>
        <v>0.18405989412013582</v>
      </c>
    </row>
    <row r="4023" spans="2:5" x14ac:dyDescent="0.55000000000000004">
      <c r="B4023" s="1">
        <f>Diamond!$G4025</f>
        <v>2013.8716894977167</v>
      </c>
      <c r="C4023">
        <f>Diamond!L4025</f>
        <v>0.19582420688262048</v>
      </c>
      <c r="D4023">
        <f>'Bright angel'!G4025</f>
        <v>2013.6831050228311</v>
      </c>
      <c r="E4023">
        <f>'Bright angel'!L4025</f>
        <v>0.18384989276207905</v>
      </c>
    </row>
    <row r="4024" spans="2:5" x14ac:dyDescent="0.55000000000000004">
      <c r="B4024" s="1">
        <f>Diamond!$G4026</f>
        <v>2013.8744292237443</v>
      </c>
      <c r="C4024">
        <f>Diamond!L4026</f>
        <v>0.19879748540452602</v>
      </c>
      <c r="D4024">
        <f>'Bright angel'!G4026</f>
        <v>2013.6858447488585</v>
      </c>
      <c r="E4024">
        <f>'Bright angel'!L4026</f>
        <v>0.18364293068427631</v>
      </c>
    </row>
    <row r="4025" spans="2:5" x14ac:dyDescent="0.55000000000000004">
      <c r="B4025" s="1">
        <f>Diamond!$G4027</f>
        <v>2013.8771689497717</v>
      </c>
      <c r="C4025">
        <f>Diamond!L4027</f>
        <v>0.20170262582129023</v>
      </c>
      <c r="D4025">
        <f>'Bright angel'!G4027</f>
        <v>2013.6885844748858</v>
      </c>
      <c r="E4025">
        <f>'Bright angel'!L4027</f>
        <v>0.18344917576067518</v>
      </c>
    </row>
    <row r="4026" spans="2:5" x14ac:dyDescent="0.55000000000000004">
      <c r="B4026" s="1">
        <f>Diamond!$G4028</f>
        <v>2013.879908675799</v>
      </c>
      <c r="C4026">
        <f>Diamond!L4028</f>
        <v>0.20500673366628755</v>
      </c>
      <c r="D4026">
        <f>'Bright angel'!G4028</f>
        <v>2013.6913242009134</v>
      </c>
      <c r="E4026">
        <f>'Bright angel'!L4028</f>
        <v>0.18325622648254905</v>
      </c>
    </row>
    <row r="4027" spans="2:5" x14ac:dyDescent="0.55000000000000004">
      <c r="B4027" s="1">
        <f>Diamond!$G4029</f>
        <v>2013.8826484018264</v>
      </c>
      <c r="C4027">
        <f>Diamond!L4029</f>
        <v>0.20840448788204588</v>
      </c>
      <c r="D4027">
        <f>'Bright angel'!G4029</f>
        <v>2013.6940639269408</v>
      </c>
      <c r="E4027">
        <f>'Bright angel'!L4029</f>
        <v>0.18306374757249808</v>
      </c>
    </row>
    <row r="4028" spans="2:5" x14ac:dyDescent="0.55000000000000004">
      <c r="B4028" s="1">
        <f>Diamond!$G4030</f>
        <v>2013.8853881278537</v>
      </c>
      <c r="C4028">
        <f>Diamond!L4030</f>
        <v>0.21171157238724295</v>
      </c>
      <c r="D4028">
        <f>'Bright angel'!G4030</f>
        <v>2013.6968036529681</v>
      </c>
      <c r="E4028">
        <f>'Bright angel'!L4030</f>
        <v>0.1828863415547772</v>
      </c>
    </row>
    <row r="4029" spans="2:5" x14ac:dyDescent="0.55000000000000004">
      <c r="B4029" s="1">
        <f>Diamond!$G4031</f>
        <v>2013.8881278538813</v>
      </c>
      <c r="C4029">
        <f>Diamond!L4031</f>
        <v>0.21508583661959124</v>
      </c>
      <c r="D4029">
        <f>'Bright angel'!G4031</f>
        <v>2013.6995433789955</v>
      </c>
      <c r="E4029">
        <f>'Bright angel'!L4031</f>
        <v>0.182685478822143</v>
      </c>
    </row>
    <row r="4030" spans="2:5" x14ac:dyDescent="0.55000000000000004">
      <c r="B4030" s="1">
        <f>Diamond!$G4032</f>
        <v>2013.8908675799087</v>
      </c>
      <c r="C4030">
        <f>Diamond!L4032</f>
        <v>0.21849864040716896</v>
      </c>
      <c r="D4030">
        <f>'Bright angel'!G4032</f>
        <v>2013.7022831050228</v>
      </c>
      <c r="E4030">
        <f>'Bright angel'!L4032</f>
        <v>0.18248545552521112</v>
      </c>
    </row>
    <row r="4031" spans="2:5" x14ac:dyDescent="0.55000000000000004">
      <c r="B4031" s="1">
        <f>Diamond!$G4033</f>
        <v>2013.893607305936</v>
      </c>
      <c r="C4031">
        <f>Diamond!L4033</f>
        <v>0.2219827640943681</v>
      </c>
      <c r="D4031">
        <f>'Bright angel'!G4033</f>
        <v>2013.7050228310502</v>
      </c>
      <c r="E4031">
        <f>'Bright angel'!L4033</f>
        <v>0.1822804177227354</v>
      </c>
    </row>
    <row r="4032" spans="2:5" x14ac:dyDescent="0.55000000000000004">
      <c r="B4032" s="1">
        <f>Diamond!$G4034</f>
        <v>2013.8963470319634</v>
      </c>
      <c r="C4032">
        <f>Diamond!L4034</f>
        <v>0.22563510092173389</v>
      </c>
      <c r="D4032">
        <f>'Bright angel'!G4034</f>
        <v>2013.7077625570778</v>
      </c>
      <c r="E4032">
        <f>'Bright angel'!L4034</f>
        <v>0.18207515840631158</v>
      </c>
    </row>
    <row r="4033" spans="2:5" x14ac:dyDescent="0.55000000000000004">
      <c r="B4033" s="1">
        <f>Diamond!$G4035</f>
        <v>2013.8990867579907</v>
      </c>
      <c r="C4033">
        <f>Diamond!L4035</f>
        <v>0.22918047910352346</v>
      </c>
      <c r="D4033">
        <f>'Bright angel'!G4035</f>
        <v>2013.7105022831051</v>
      </c>
      <c r="E4033">
        <f>'Bright angel'!L4035</f>
        <v>0.18187417161016503</v>
      </c>
    </row>
    <row r="4034" spans="2:5" x14ac:dyDescent="0.55000000000000004">
      <c r="B4034" s="1">
        <f>Diamond!$G4036</f>
        <v>2013.9018264840181</v>
      </c>
      <c r="C4034">
        <f>Diamond!L4036</f>
        <v>0.23287335220960828</v>
      </c>
      <c r="D4034">
        <f>'Bright angel'!G4036</f>
        <v>2013.7132420091325</v>
      </c>
      <c r="E4034">
        <f>'Bright angel'!L4036</f>
        <v>0.18171919816938487</v>
      </c>
    </row>
    <row r="4035" spans="2:5" x14ac:dyDescent="0.55000000000000004">
      <c r="B4035" s="1">
        <f>Diamond!$G4037</f>
        <v>2013.9045662100457</v>
      </c>
      <c r="C4035">
        <f>Diamond!L4037</f>
        <v>0.23685783227425519</v>
      </c>
      <c r="D4035">
        <f>'Bright angel'!G4037</f>
        <v>2013.7159817351599</v>
      </c>
      <c r="E4035">
        <f>'Bright angel'!L4037</f>
        <v>0.18174984930413984</v>
      </c>
    </row>
    <row r="4036" spans="2:5" x14ac:dyDescent="0.55000000000000004">
      <c r="B4036" s="1">
        <f>Diamond!$G4038</f>
        <v>2013.907305936073</v>
      </c>
      <c r="C4036">
        <f>Diamond!L4038</f>
        <v>0.24098354266265579</v>
      </c>
      <c r="D4036">
        <f>'Bright angel'!G4038</f>
        <v>2013.7187214611872</v>
      </c>
      <c r="E4036">
        <f>'Bright angel'!L4038</f>
        <v>0.18155253381511083</v>
      </c>
    </row>
    <row r="4037" spans="2:5" x14ac:dyDescent="0.55000000000000004">
      <c r="B4037" s="1">
        <f>Diamond!$G4039</f>
        <v>2013.9100456621004</v>
      </c>
      <c r="C4037">
        <f>Diamond!L4039</f>
        <v>0.24536085689356496</v>
      </c>
      <c r="D4037">
        <f>'Bright angel'!G4039</f>
        <v>2013.7214611872148</v>
      </c>
      <c r="E4037">
        <f>'Bright angel'!L4039</f>
        <v>0.18134389487771063</v>
      </c>
    </row>
    <row r="4038" spans="2:5" x14ac:dyDescent="0.55000000000000004">
      <c r="B4038" s="1">
        <f>Diamond!$G4040</f>
        <v>2013.9127853881278</v>
      </c>
      <c r="C4038">
        <f>Diamond!L4040</f>
        <v>0.24963650061805084</v>
      </c>
      <c r="D4038">
        <f>'Bright angel'!G4040</f>
        <v>2013.7242009132422</v>
      </c>
      <c r="E4038">
        <f>'Bright angel'!L4040</f>
        <v>0.18114163835429312</v>
      </c>
    </row>
    <row r="4039" spans="2:5" x14ac:dyDescent="0.55000000000000004">
      <c r="B4039" s="1">
        <f>Diamond!$G4041</f>
        <v>2013.9155251141551</v>
      </c>
      <c r="C4039">
        <f>Diamond!L4041</f>
        <v>0.25354763229273608</v>
      </c>
      <c r="D4039">
        <f>'Bright angel'!G4041</f>
        <v>2013.7269406392695</v>
      </c>
      <c r="E4039">
        <f>'Bright angel'!L4041</f>
        <v>0.18093581637194303</v>
      </c>
    </row>
    <row r="4040" spans="2:5" x14ac:dyDescent="0.55000000000000004">
      <c r="B4040" s="1">
        <f>Diamond!$G4042</f>
        <v>2013.9182648401825</v>
      </c>
      <c r="C4040">
        <f>Diamond!L4042</f>
        <v>0.25776664716373077</v>
      </c>
      <c r="D4040">
        <f>'Bright angel'!G4042</f>
        <v>2013.7296803652969</v>
      </c>
      <c r="E4040">
        <f>'Bright angel'!L4042</f>
        <v>0.18074306114269445</v>
      </c>
    </row>
    <row r="4041" spans="2:5" x14ac:dyDescent="0.55000000000000004">
      <c r="B4041" s="1">
        <f>Diamond!$G4043</f>
        <v>2013.9194063926941</v>
      </c>
      <c r="C4041">
        <f>Diamond!L4043</f>
        <v>0.26197010708760149</v>
      </c>
      <c r="D4041">
        <f>'Bright angel'!G4043</f>
        <v>2013.7324200913242</v>
      </c>
      <c r="E4041">
        <f>'Bright angel'!L4043</f>
        <v>0.18055267251093368</v>
      </c>
    </row>
    <row r="4042" spans="2:5" x14ac:dyDescent="0.55000000000000004">
      <c r="B4042" s="1">
        <f>Diamond!$G4044</f>
        <v>2013.9221461187215</v>
      </c>
      <c r="C4042">
        <f>Diamond!L4044</f>
        <v>0.26595982698194187</v>
      </c>
      <c r="D4042">
        <f>'Bright angel'!G4044</f>
        <v>2013.7351598173516</v>
      </c>
      <c r="E4042">
        <f>'Bright angel'!L4044</f>
        <v>0.1805640527882946</v>
      </c>
    </row>
    <row r="4043" spans="2:5" x14ac:dyDescent="0.55000000000000004">
      <c r="B4043" s="1">
        <f>Diamond!$G4045</f>
        <v>2013.924885844749</v>
      </c>
      <c r="C4043">
        <f>Diamond!L4045</f>
        <v>0.26976647974603535</v>
      </c>
      <c r="D4043">
        <f>'Bright angel'!G4045</f>
        <v>2013.7378995433792</v>
      </c>
      <c r="E4043">
        <f>'Bright angel'!L4045</f>
        <v>0.18037675216395327</v>
      </c>
    </row>
    <row r="4044" spans="2:5" x14ac:dyDescent="0.55000000000000004">
      <c r="B4044" s="1">
        <f>Diamond!$G4046</f>
        <v>2013.9276255707764</v>
      </c>
      <c r="C4044">
        <f>Diamond!L4046</f>
        <v>0.27346235236410099</v>
      </c>
      <c r="D4044">
        <f>'Bright angel'!G4046</f>
        <v>2013.7406392694065</v>
      </c>
      <c r="E4044">
        <f>'Bright angel'!L4046</f>
        <v>0.18018567236532126</v>
      </c>
    </row>
    <row r="4045" spans="2:5" x14ac:dyDescent="0.55000000000000004">
      <c r="B4045" s="1">
        <f>Diamond!$G4047</f>
        <v>2013.9303652968038</v>
      </c>
      <c r="C4045">
        <f>Diamond!L4047</f>
        <v>0.27726646079578149</v>
      </c>
      <c r="D4045">
        <f>'Bright angel'!G4047</f>
        <v>2013.7433789954339</v>
      </c>
      <c r="E4045">
        <f>'Bright angel'!L4047</f>
        <v>0.17999140962779811</v>
      </c>
    </row>
    <row r="4046" spans="2:5" x14ac:dyDescent="0.55000000000000004">
      <c r="B4046" s="1">
        <f>Diamond!$G4048</f>
        <v>2013.9331050228311</v>
      </c>
      <c r="C4046">
        <f>Diamond!L4048</f>
        <v>0.28044350245373278</v>
      </c>
      <c r="D4046">
        <f>'Bright angel'!G4048</f>
        <v>2013.7461187214612</v>
      </c>
      <c r="E4046">
        <f>'Bright angel'!L4048</f>
        <v>0.17978836290637309</v>
      </c>
    </row>
    <row r="4047" spans="2:5" x14ac:dyDescent="0.55000000000000004">
      <c r="B4047" s="1">
        <f>Diamond!$G4049</f>
        <v>2013.9358447488585</v>
      </c>
      <c r="C4047">
        <f>Diamond!L4049</f>
        <v>0.28292349486453838</v>
      </c>
      <c r="D4047">
        <f>'Bright angel'!G4049</f>
        <v>2013.7488584474886</v>
      </c>
      <c r="E4047">
        <f>'Bright angel'!L4049</f>
        <v>0.17956767794472134</v>
      </c>
    </row>
    <row r="4048" spans="2:5" x14ac:dyDescent="0.55000000000000004">
      <c r="B4048" s="1">
        <f>Diamond!$G4050</f>
        <v>2013.9385844748858</v>
      </c>
      <c r="C4048">
        <f>Diamond!L4050</f>
        <v>0.2860339049645782</v>
      </c>
      <c r="D4048">
        <f>'Bright angel'!G4050</f>
        <v>2013.751598173516</v>
      </c>
      <c r="E4048">
        <f>'Bright angel'!L4050</f>
        <v>0.17934794364484399</v>
      </c>
    </row>
    <row r="4049" spans="2:5" x14ac:dyDescent="0.55000000000000004">
      <c r="B4049" s="1">
        <f>Diamond!$G4051</f>
        <v>2013.9413242009134</v>
      </c>
      <c r="C4049">
        <f>Diamond!L4051</f>
        <v>0.28961091002648021</v>
      </c>
      <c r="D4049">
        <f>'Bright angel'!G4051</f>
        <v>2013.7527397260274</v>
      </c>
      <c r="E4049">
        <f>'Bright angel'!L4051</f>
        <v>0.17913050252958801</v>
      </c>
    </row>
    <row r="4050" spans="2:5" x14ac:dyDescent="0.55000000000000004">
      <c r="B4050" s="1">
        <f>Diamond!$G4052</f>
        <v>2013.9440639269408</v>
      </c>
      <c r="C4050">
        <f>Diamond!L4052</f>
        <v>0.29326961410404823</v>
      </c>
      <c r="D4050">
        <f>'Bright angel'!G4052</f>
        <v>2013.7554794520547</v>
      </c>
      <c r="E4050">
        <f>'Bright angel'!L4052</f>
        <v>0.17891840765438125</v>
      </c>
    </row>
    <row r="4051" spans="2:5" x14ac:dyDescent="0.55000000000000004">
      <c r="B4051" s="1">
        <f>Diamond!$G4053</f>
        <v>2013.9468036529681</v>
      </c>
      <c r="C4051">
        <f>Diamond!L4053</f>
        <v>0.29693430307353758</v>
      </c>
      <c r="D4051">
        <f>'Bright angel'!G4053</f>
        <v>2013.7582191780823</v>
      </c>
      <c r="E4051">
        <f>'Bright angel'!L4053</f>
        <v>0.17868766399726213</v>
      </c>
    </row>
    <row r="4052" spans="2:5" x14ac:dyDescent="0.55000000000000004">
      <c r="B4052" s="1">
        <f>Diamond!$G4054</f>
        <v>2013.9495433789955</v>
      </c>
      <c r="C4052">
        <f>Diamond!L4054</f>
        <v>0.30062603915485908</v>
      </c>
      <c r="D4052">
        <f>'Bright angel'!G4054</f>
        <v>2013.7609589041097</v>
      </c>
      <c r="E4052">
        <f>'Bright angel'!L4054</f>
        <v>0.17845120912389575</v>
      </c>
    </row>
    <row r="4053" spans="2:5" x14ac:dyDescent="0.55000000000000004">
      <c r="B4053" s="1">
        <f>Diamond!$G4055</f>
        <v>2013.9522831050228</v>
      </c>
      <c r="C4053">
        <f>Diamond!L4055</f>
        <v>0.30449507877095605</v>
      </c>
      <c r="D4053">
        <f>'Bright angel'!G4055</f>
        <v>2013.763698630137</v>
      </c>
      <c r="E4053">
        <f>'Bright angel'!L4055</f>
        <v>0.17821964184607236</v>
      </c>
    </row>
    <row r="4054" spans="2:5" x14ac:dyDescent="0.55000000000000004">
      <c r="B4054" s="1">
        <f>Diamond!$G4056</f>
        <v>2013.9550228310502</v>
      </c>
      <c r="C4054">
        <f>Diamond!L4056</f>
        <v>0.30418973212027001</v>
      </c>
      <c r="D4054">
        <f>'Bright angel'!G4056</f>
        <v>2013.7664383561644</v>
      </c>
      <c r="E4054">
        <f>'Bright angel'!L4056</f>
        <v>0.17799887083986565</v>
      </c>
    </row>
    <row r="4055" spans="2:5" x14ac:dyDescent="0.55000000000000004">
      <c r="B4055" s="1">
        <f>Diamond!$G4057</f>
        <v>2013.9577625570778</v>
      </c>
      <c r="C4055">
        <f>Diamond!L4057</f>
        <v>0.30387983359665743</v>
      </c>
      <c r="D4055">
        <f>'Bright angel'!G4057</f>
        <v>2013.7691780821917</v>
      </c>
      <c r="E4055">
        <f>'Bright angel'!L4057</f>
        <v>0.17780460616653349</v>
      </c>
    </row>
    <row r="4056" spans="2:5" x14ac:dyDescent="0.55000000000000004">
      <c r="B4056" s="1">
        <f>Diamond!$G4058</f>
        <v>2013.9605022831051</v>
      </c>
      <c r="C4056">
        <f>Diamond!L4058</f>
        <v>0.30358715456101742</v>
      </c>
      <c r="D4056">
        <f>'Bright angel'!G4058</f>
        <v>2013.7719178082191</v>
      </c>
      <c r="E4056">
        <f>'Bright angel'!L4058</f>
        <v>0.17760055873252437</v>
      </c>
    </row>
    <row r="4057" spans="2:5" x14ac:dyDescent="0.55000000000000004">
      <c r="B4057" s="1">
        <f>Diamond!$G4059</f>
        <v>2013.9632420091325</v>
      </c>
      <c r="C4057">
        <f>Diamond!L4059</f>
        <v>0.30329576225537158</v>
      </c>
      <c r="D4057">
        <f>'Bright angel'!G4059</f>
        <v>2013.7746575342467</v>
      </c>
      <c r="E4057">
        <f>'Bright angel'!L4059</f>
        <v>0.17742944207555139</v>
      </c>
    </row>
    <row r="4058" spans="2:5" x14ac:dyDescent="0.55000000000000004">
      <c r="B4058" s="1">
        <f>Diamond!$G4060</f>
        <v>2013.9659817351599</v>
      </c>
      <c r="C4058">
        <f>Diamond!L4060</f>
        <v>0.30301957762138959</v>
      </c>
      <c r="D4058">
        <f>'Bright angel'!G4060</f>
        <v>2013.777397260274</v>
      </c>
      <c r="E4058">
        <f>'Bright angel'!L4060</f>
        <v>0.17722951336565224</v>
      </c>
    </row>
    <row r="4059" spans="2:5" x14ac:dyDescent="0.55000000000000004">
      <c r="B4059" s="1">
        <f>Diamond!$G4061</f>
        <v>2013.9687214611872</v>
      </c>
      <c r="C4059">
        <f>Diamond!L4061</f>
        <v>0.30282865019450966</v>
      </c>
      <c r="D4059">
        <f>'Bright angel'!G4061</f>
        <v>2013.7801369863014</v>
      </c>
      <c r="E4059">
        <f>'Bright angel'!L4061</f>
        <v>0.17702669966398796</v>
      </c>
    </row>
    <row r="4060" spans="2:5" x14ac:dyDescent="0.55000000000000004">
      <c r="B4060" s="1">
        <f>Diamond!$G4062</f>
        <v>2013.9714611872148</v>
      </c>
      <c r="C4060">
        <f>Diamond!L4062</f>
        <v>0.30374623593730399</v>
      </c>
      <c r="D4060">
        <f>'Bright angel'!G4062</f>
        <v>2013.7828767123287</v>
      </c>
      <c r="E4060">
        <f>'Bright angel'!L4062</f>
        <v>0.17681273474970957</v>
      </c>
    </row>
    <row r="4061" spans="2:5" x14ac:dyDescent="0.55000000000000004">
      <c r="B4061" s="1">
        <f>Diamond!$G4063</f>
        <v>2013.9742009132422</v>
      </c>
      <c r="C4061">
        <f>Diamond!L4063</f>
        <v>0.30551161349325467</v>
      </c>
      <c r="D4061">
        <f>'Bright angel'!G4063</f>
        <v>2013.7856164383561</v>
      </c>
      <c r="E4061">
        <f>'Bright angel'!L4063</f>
        <v>0.17659232435433664</v>
      </c>
    </row>
    <row r="4062" spans="2:5" x14ac:dyDescent="0.55000000000000004">
      <c r="B4062" s="1">
        <f>Diamond!$G4064</f>
        <v>2013.9769406392695</v>
      </c>
      <c r="C4062">
        <f>Diamond!L4064</f>
        <v>0.3078003125300563</v>
      </c>
      <c r="D4062">
        <f>'Bright angel'!G4064</f>
        <v>2013.7883561643835</v>
      </c>
      <c r="E4062">
        <f>'Bright angel'!L4064</f>
        <v>0.1763576778152188</v>
      </c>
    </row>
    <row r="4063" spans="2:5" x14ac:dyDescent="0.55000000000000004">
      <c r="B4063" s="1">
        <f>Diamond!$G4065</f>
        <v>2013.9796803652969</v>
      </c>
      <c r="C4063">
        <f>Diamond!L4065</f>
        <v>0.31084198145137459</v>
      </c>
      <c r="D4063">
        <f>'Bright angel'!G4065</f>
        <v>2013.791095890411</v>
      </c>
      <c r="E4063">
        <f>'Bright angel'!L4065</f>
        <v>0.17612598212078787</v>
      </c>
    </row>
    <row r="4064" spans="2:5" x14ac:dyDescent="0.55000000000000004">
      <c r="B4064" s="1">
        <f>Diamond!$G4066</f>
        <v>2013.9824200913242</v>
      </c>
      <c r="C4064">
        <f>Diamond!L4066</f>
        <v>0.31458788550456651</v>
      </c>
      <c r="D4064">
        <f>'Bright angel'!G4066</f>
        <v>2013.7938356164384</v>
      </c>
      <c r="E4064">
        <f>'Bright angel'!L4066</f>
        <v>0.17590301063360902</v>
      </c>
    </row>
    <row r="4065" spans="2:5" x14ac:dyDescent="0.55000000000000004">
      <c r="B4065" s="1">
        <f>Diamond!$G4067</f>
        <v>2013.9851598173516</v>
      </c>
      <c r="C4065">
        <f>Diamond!L4067</f>
        <v>0.31842481476346757</v>
      </c>
      <c r="D4065">
        <f>'Bright angel'!G4067</f>
        <v>2013.7965753424658</v>
      </c>
      <c r="E4065">
        <f>'Bright angel'!L4067</f>
        <v>0.1756803214232612</v>
      </c>
    </row>
    <row r="4066" spans="2:5" x14ac:dyDescent="0.55000000000000004">
      <c r="B4066" s="1">
        <f>Diamond!$G4068</f>
        <v>2013.9878995433792</v>
      </c>
      <c r="C4066">
        <f>Diamond!L4068</f>
        <v>0.32202107208390224</v>
      </c>
      <c r="D4066">
        <f>'Bright angel'!G4068</f>
        <v>2013.7993150684931</v>
      </c>
      <c r="E4066">
        <f>'Bright angel'!L4068</f>
        <v>0.17545305287453106</v>
      </c>
    </row>
    <row r="4067" spans="2:5" x14ac:dyDescent="0.55000000000000004">
      <c r="B4067" s="1">
        <f>Diamond!$G4069</f>
        <v>2013.9906392694065</v>
      </c>
      <c r="C4067">
        <f>Diamond!L4069</f>
        <v>0.32534421556928844</v>
      </c>
      <c r="D4067">
        <f>'Bright angel'!G4069</f>
        <v>2013.8020547945205</v>
      </c>
      <c r="E4067">
        <f>'Bright angel'!L4069</f>
        <v>0.17522207050237187</v>
      </c>
    </row>
    <row r="4068" spans="2:5" x14ac:dyDescent="0.55000000000000004">
      <c r="B4068" s="1">
        <f>Diamond!$G4070</f>
        <v>2013.9933789954339</v>
      </c>
      <c r="C4068">
        <f>Diamond!L4070</f>
        <v>0.32504457738230907</v>
      </c>
      <c r="D4068">
        <f>'Bright angel'!G4070</f>
        <v>2013.8047945205481</v>
      </c>
      <c r="E4068">
        <f>'Bright angel'!L4070</f>
        <v>0.17499702262402453</v>
      </c>
    </row>
    <row r="4069" spans="2:5" x14ac:dyDescent="0.55000000000000004">
      <c r="B4069" s="1">
        <f>Diamond!$G4071</f>
        <v>2013.9961187214612</v>
      </c>
      <c r="C4069">
        <f>Diamond!L4071</f>
        <v>0.32475402167317846</v>
      </c>
      <c r="D4069">
        <f>'Bright angel'!G4071</f>
        <v>2013.8075342465754</v>
      </c>
      <c r="E4069">
        <f>'Bright angel'!L4071</f>
        <v>0.17478133240394578</v>
      </c>
    </row>
    <row r="4070" spans="2:5" x14ac:dyDescent="0.55000000000000004">
      <c r="B4070" s="1">
        <f>Diamond!$G4072</f>
        <v>2013.9988584474886</v>
      </c>
      <c r="C4070">
        <f>Diamond!L4072</f>
        <v>0.3244684688241713</v>
      </c>
      <c r="D4070">
        <f>'Bright angel'!G4072</f>
        <v>2013.8102739726028</v>
      </c>
      <c r="E4070">
        <f>'Bright angel'!L4072</f>
        <v>0.1745783961339035</v>
      </c>
    </row>
    <row r="4071" spans="2:5" x14ac:dyDescent="0.55000000000000004">
      <c r="B4071" s="1">
        <f>Diamond!$G4073</f>
        <v>2014.0027397260274</v>
      </c>
      <c r="C4071">
        <f>Diamond!L4073</f>
        <v>0.3241816945104824</v>
      </c>
      <c r="D4071">
        <f>'Bright angel'!G4073</f>
        <v>2013.8130136986301</v>
      </c>
      <c r="E4071">
        <f>'Bright angel'!L4073</f>
        <v>0.17437506841059708</v>
      </c>
    </row>
    <row r="4072" spans="2:5" x14ac:dyDescent="0.55000000000000004">
      <c r="B4072" s="1">
        <f>Diamond!$G4074</f>
        <v>2014.0054794520547</v>
      </c>
      <c r="C4072">
        <f>Diamond!L4074</f>
        <v>0.32389810859503099</v>
      </c>
      <c r="D4072">
        <f>'Bright angel'!G4074</f>
        <v>2013.8157534246575</v>
      </c>
      <c r="E4072">
        <f>'Bright angel'!L4074</f>
        <v>0.17417364480235439</v>
      </c>
    </row>
    <row r="4073" spans="2:5" x14ac:dyDescent="0.55000000000000004">
      <c r="B4073" s="1">
        <f>Diamond!$G4075</f>
        <v>2014.0082191780823</v>
      </c>
      <c r="C4073">
        <f>Diamond!L4075</f>
        <v>0.32361213297937252</v>
      </c>
      <c r="D4073">
        <f>'Bright angel'!G4075</f>
        <v>2013.8184931506848</v>
      </c>
      <c r="E4073">
        <f>'Bright angel'!L4075</f>
        <v>0.17397300789942877</v>
      </c>
    </row>
    <row r="4074" spans="2:5" x14ac:dyDescent="0.55000000000000004">
      <c r="B4074" s="1">
        <f>Diamond!$G4076</f>
        <v>2014.0109589041097</v>
      </c>
      <c r="C4074">
        <f>Diamond!L4076</f>
        <v>0.32332904538917701</v>
      </c>
      <c r="D4074">
        <f>'Bright angel'!G4076</f>
        <v>2013.8212328767124</v>
      </c>
      <c r="E4074">
        <f>'Bright angel'!L4076</f>
        <v>0.17381911495387506</v>
      </c>
    </row>
    <row r="4075" spans="2:5" x14ac:dyDescent="0.55000000000000004">
      <c r="B4075" s="1">
        <f>Diamond!$G4077</f>
        <v>2014.013698630137</v>
      </c>
      <c r="C4075">
        <f>Diamond!L4077</f>
        <v>0.323041638186439</v>
      </c>
      <c r="D4075">
        <f>'Bright angel'!G4077</f>
        <v>2013.8239726027398</v>
      </c>
      <c r="E4075">
        <f>'Bright angel'!L4077</f>
        <v>0.17368799873347726</v>
      </c>
    </row>
    <row r="4076" spans="2:5" x14ac:dyDescent="0.55000000000000004">
      <c r="B4076" s="1">
        <f>Diamond!$G4078</f>
        <v>2014.0164383561644</v>
      </c>
      <c r="C4076">
        <f>Diamond!L4078</f>
        <v>0.32278135037010169</v>
      </c>
      <c r="D4076">
        <f>'Bright angel'!G4078</f>
        <v>2013.8267123287671</v>
      </c>
      <c r="E4076">
        <f>'Bright angel'!L4078</f>
        <v>0.17357085062708413</v>
      </c>
    </row>
    <row r="4077" spans="2:5" x14ac:dyDescent="0.55000000000000004">
      <c r="B4077" s="1">
        <f>Diamond!$G4079</f>
        <v>2014.0191780821917</v>
      </c>
      <c r="C4077">
        <f>Diamond!L4079</f>
        <v>0.32265329615472338</v>
      </c>
      <c r="D4077">
        <f>'Bright angel'!G4079</f>
        <v>2013.8294520547945</v>
      </c>
      <c r="E4077">
        <f>'Bright angel'!L4079</f>
        <v>0.17380172236900374</v>
      </c>
    </row>
    <row r="4078" spans="2:5" x14ac:dyDescent="0.55000000000000004">
      <c r="B4078" s="1">
        <f>Diamond!$G4080</f>
        <v>2014.0219178082191</v>
      </c>
      <c r="C4078">
        <f>Diamond!L4080</f>
        <v>0.32267467141153333</v>
      </c>
      <c r="D4078">
        <f>'Bright angel'!G4080</f>
        <v>2013.8321917808219</v>
      </c>
      <c r="E4078">
        <f>'Bright angel'!L4080</f>
        <v>0.17517649874102453</v>
      </c>
    </row>
    <row r="4079" spans="2:5" x14ac:dyDescent="0.55000000000000004">
      <c r="B4079" s="1">
        <f>Diamond!$G4081</f>
        <v>2014.0246575342467</v>
      </c>
      <c r="C4079">
        <f>Diamond!L4081</f>
        <v>0.32275942277381037</v>
      </c>
      <c r="D4079">
        <f>'Bright angel'!G4081</f>
        <v>2013.8360730593606</v>
      </c>
      <c r="E4079">
        <f>'Bright angel'!L4081</f>
        <v>0.17857958054722534</v>
      </c>
    </row>
    <row r="4080" spans="2:5" x14ac:dyDescent="0.55000000000000004">
      <c r="B4080" s="1">
        <f>Diamond!$G4082</f>
        <v>2014.027397260274</v>
      </c>
      <c r="C4080">
        <f>Diamond!L4082</f>
        <v>0.32292305740480093</v>
      </c>
      <c r="D4080">
        <f>'Bright angel'!G4082</f>
        <v>2013.838812785388</v>
      </c>
      <c r="E4080">
        <f>'Bright angel'!L4082</f>
        <v>0.1821636825979393</v>
      </c>
    </row>
    <row r="4081" spans="2:5" x14ac:dyDescent="0.55000000000000004">
      <c r="B4081" s="1">
        <f>Diamond!$G4083</f>
        <v>2014.0301369863014</v>
      </c>
      <c r="C4081">
        <f>Diamond!L4083</f>
        <v>0.32313084255393298</v>
      </c>
      <c r="D4081">
        <f>'Bright angel'!G4083</f>
        <v>2013.8415525114156</v>
      </c>
      <c r="E4081">
        <f>'Bright angel'!L4083</f>
        <v>0.18593997902509729</v>
      </c>
    </row>
    <row r="4082" spans="2:5" x14ac:dyDescent="0.55000000000000004">
      <c r="B4082" s="1">
        <f>Diamond!$G4084</f>
        <v>2014.0328767123287</v>
      </c>
      <c r="C4082">
        <f>Diamond!L4084</f>
        <v>0.32339489439833885</v>
      </c>
      <c r="D4082">
        <f>'Bright angel'!G4084</f>
        <v>2013.8442922374429</v>
      </c>
      <c r="E4082">
        <f>'Bright angel'!L4084</f>
        <v>0.18996542054840146</v>
      </c>
    </row>
    <row r="4083" spans="2:5" x14ac:dyDescent="0.55000000000000004">
      <c r="B4083" s="1">
        <f>Diamond!$G4085</f>
        <v>2014.0356164383561</v>
      </c>
      <c r="C4083">
        <f>Diamond!L4085</f>
        <v>0.32371631391812833</v>
      </c>
      <c r="D4083">
        <f>'Bright angel'!G4085</f>
        <v>2013.8470319634703</v>
      </c>
      <c r="E4083">
        <f>'Bright angel'!L4085</f>
        <v>0.19397341265120835</v>
      </c>
    </row>
    <row r="4084" spans="2:5" x14ac:dyDescent="0.55000000000000004">
      <c r="B4084" s="1">
        <f>Diamond!$G4086</f>
        <v>2014.0383561643835</v>
      </c>
      <c r="C4084">
        <f>Diamond!L4086</f>
        <v>0.3241076969874071</v>
      </c>
      <c r="D4084">
        <f>'Bright angel'!G4086</f>
        <v>2013.8497716894976</v>
      </c>
      <c r="E4084">
        <f>'Bright angel'!L4086</f>
        <v>0.19766594278448565</v>
      </c>
    </row>
    <row r="4085" spans="2:5" x14ac:dyDescent="0.55000000000000004">
      <c r="B4085" s="1">
        <f>Diamond!$G4087</f>
        <v>2014.041095890411</v>
      </c>
      <c r="C4085">
        <f>Diamond!L4087</f>
        <v>0.32460184031529904</v>
      </c>
      <c r="D4085">
        <f>'Bright angel'!G4087</f>
        <v>2013.852511415525</v>
      </c>
      <c r="E4085">
        <f>'Bright angel'!L4087</f>
        <v>0.20123954380476194</v>
      </c>
    </row>
    <row r="4086" spans="2:5" x14ac:dyDescent="0.55000000000000004">
      <c r="B4086" s="1">
        <f>Diamond!$G4088</f>
        <v>2014.0438356164384</v>
      </c>
      <c r="C4086">
        <f>Diamond!L4088</f>
        <v>0.32511636239461439</v>
      </c>
      <c r="D4086">
        <f>'Bright angel'!G4088</f>
        <v>2013.8552511415523</v>
      </c>
      <c r="E4086">
        <f>'Bright angel'!L4088</f>
        <v>0.20480946368814704</v>
      </c>
    </row>
    <row r="4087" spans="2:5" x14ac:dyDescent="0.55000000000000004">
      <c r="B4087" s="1">
        <f>Diamond!$G4089</f>
        <v>2014.0465753424658</v>
      </c>
      <c r="C4087">
        <f>Diamond!L4089</f>
        <v>0.32565293319766769</v>
      </c>
      <c r="D4087">
        <f>'Bright angel'!G4089</f>
        <v>2013.8579908675799</v>
      </c>
      <c r="E4087">
        <f>'Bright angel'!L4089</f>
        <v>0.20862380897936847</v>
      </c>
    </row>
    <row r="4088" spans="2:5" x14ac:dyDescent="0.55000000000000004">
      <c r="B4088" s="1">
        <f>Diamond!$G4090</f>
        <v>2014.0493150684931</v>
      </c>
      <c r="C4088">
        <f>Diamond!L4090</f>
        <v>0.32624564079559465</v>
      </c>
      <c r="D4088">
        <f>'Bright angel'!G4090</f>
        <v>2013.8607305936073</v>
      </c>
      <c r="E4088">
        <f>'Bright angel'!L4090</f>
        <v>0.212817839278578</v>
      </c>
    </row>
    <row r="4089" spans="2:5" x14ac:dyDescent="0.55000000000000004">
      <c r="B4089" s="1">
        <f>Diamond!$G4091</f>
        <v>2014.0520547945205</v>
      </c>
      <c r="C4089">
        <f>Diamond!L4091</f>
        <v>0.3268810490888166</v>
      </c>
      <c r="D4089">
        <f>'Bright angel'!G4091</f>
        <v>2013.8634703196346</v>
      </c>
      <c r="E4089">
        <f>'Bright angel'!L4091</f>
        <v>0.21693123784583576</v>
      </c>
    </row>
    <row r="4090" spans="2:5" x14ac:dyDescent="0.55000000000000004">
      <c r="B4090" s="1">
        <f>Diamond!$G4092</f>
        <v>2014.0547945205481</v>
      </c>
      <c r="C4090">
        <f>Diamond!L4092</f>
        <v>0.32752448704059989</v>
      </c>
      <c r="D4090">
        <f>'Bright angel'!G4092</f>
        <v>2013.866210045662</v>
      </c>
      <c r="E4090">
        <f>'Bright angel'!L4092</f>
        <v>0.22102060545991775</v>
      </c>
    </row>
    <row r="4091" spans="2:5" x14ac:dyDescent="0.55000000000000004">
      <c r="B4091" s="1">
        <f>Diamond!$G4093</f>
        <v>2014.0575342465754</v>
      </c>
      <c r="C4091">
        <f>Diamond!L4093</f>
        <v>0.32820783685365579</v>
      </c>
      <c r="D4091">
        <f>'Bright angel'!G4093</f>
        <v>2013.8689497716894</v>
      </c>
      <c r="E4091">
        <f>'Bright angel'!L4093</f>
        <v>0.2252361359190935</v>
      </c>
    </row>
    <row r="4092" spans="2:5" x14ac:dyDescent="0.55000000000000004">
      <c r="B4092" s="1">
        <f>Diamond!$G4094</f>
        <v>2014.0602739726028</v>
      </c>
      <c r="C4092">
        <f>Diamond!L4094</f>
        <v>0.33103768809263129</v>
      </c>
      <c r="D4092">
        <f>'Bright angel'!G4094</f>
        <v>2013.8716894977167</v>
      </c>
      <c r="E4092">
        <f>'Bright angel'!L4094</f>
        <v>0.22942632488759773</v>
      </c>
    </row>
    <row r="4093" spans="2:5" x14ac:dyDescent="0.55000000000000004">
      <c r="B4093" s="1">
        <f>Diamond!$G4095</f>
        <v>2014.0630136986301</v>
      </c>
      <c r="C4093">
        <f>Diamond!L4095</f>
        <v>0.33173952970747128</v>
      </c>
      <c r="D4093">
        <f>'Bright angel'!G4095</f>
        <v>2013.8744292237443</v>
      </c>
      <c r="E4093">
        <f>'Bright angel'!L4095</f>
        <v>0.23360765567014957</v>
      </c>
    </row>
    <row r="4094" spans="2:5" x14ac:dyDescent="0.55000000000000004">
      <c r="B4094" s="1">
        <f>Diamond!$G4096</f>
        <v>2014.0657534246575</v>
      </c>
      <c r="C4094">
        <f>Diamond!L4096</f>
        <v>0.33245692187002562</v>
      </c>
      <c r="D4094">
        <f>'Bright angel'!G4096</f>
        <v>2013.8771689497717</v>
      </c>
      <c r="E4094">
        <f>'Bright angel'!L4096</f>
        <v>0.23786207061430004</v>
      </c>
    </row>
    <row r="4095" spans="2:5" x14ac:dyDescent="0.55000000000000004">
      <c r="B4095" s="1">
        <f>Diamond!$G4097</f>
        <v>2014.0684931506848</v>
      </c>
      <c r="C4095">
        <f>Diamond!L4097</f>
        <v>0.33318961201417185</v>
      </c>
      <c r="D4095">
        <f>'Bright angel'!G4097</f>
        <v>2013.879908675799</v>
      </c>
      <c r="E4095">
        <f>'Bright angel'!L4097</f>
        <v>0.24201778272508712</v>
      </c>
    </row>
    <row r="4096" spans="2:5" x14ac:dyDescent="0.55000000000000004">
      <c r="B4096" s="1">
        <f>Diamond!$G4098</f>
        <v>2014.0712328767124</v>
      </c>
      <c r="C4096">
        <f>Diamond!L4098</f>
        <v>0.33390352027766923</v>
      </c>
      <c r="D4096">
        <f>'Bright angel'!G4098</f>
        <v>2013.8826484018264</v>
      </c>
      <c r="E4096">
        <f>'Bright angel'!L4098</f>
        <v>0.2460865491303364</v>
      </c>
    </row>
    <row r="4097" spans="2:5" x14ac:dyDescent="0.55000000000000004">
      <c r="B4097" s="1">
        <f>Diamond!$G4099</f>
        <v>2014.0739726027398</v>
      </c>
      <c r="C4097">
        <f>Diamond!L4099</f>
        <v>0.33459718838885238</v>
      </c>
      <c r="D4097">
        <f>'Bright angel'!G4099</f>
        <v>2013.8853881278537</v>
      </c>
      <c r="E4097">
        <f>'Bright angel'!L4099</f>
        <v>0.2501591451504665</v>
      </c>
    </row>
    <row r="4098" spans="2:5" x14ac:dyDescent="0.55000000000000004">
      <c r="B4098" s="1">
        <f>Diamond!$G4100</f>
        <v>2014.0767123287671</v>
      </c>
      <c r="C4098">
        <f>Diamond!L4100</f>
        <v>0.335272629219319</v>
      </c>
      <c r="D4098">
        <f>'Bright angel'!G4100</f>
        <v>2013.8881278538813</v>
      </c>
      <c r="E4098">
        <f>'Bright angel'!L4100</f>
        <v>0.25438676576654506</v>
      </c>
    </row>
    <row r="4099" spans="2:5" x14ac:dyDescent="0.55000000000000004">
      <c r="B4099" s="1">
        <f>Diamond!$G4101</f>
        <v>2014.0794520547945</v>
      </c>
      <c r="C4099">
        <f>Diamond!L4101</f>
        <v>0.33593758812908753</v>
      </c>
      <c r="D4099">
        <f>'Bright angel'!G4101</f>
        <v>2013.8908675799087</v>
      </c>
      <c r="E4099">
        <f>'Bright angel'!L4101</f>
        <v>0.25884475990672084</v>
      </c>
    </row>
    <row r="4100" spans="2:5" x14ac:dyDescent="0.55000000000000004">
      <c r="B4100" s="1">
        <f>Diamond!$G4102</f>
        <v>2014.0821917808219</v>
      </c>
      <c r="C4100">
        <f>Diamond!L4102</f>
        <v>0.33659154669933578</v>
      </c>
      <c r="D4100">
        <f>'Bright angel'!G4102</f>
        <v>2013.893607305936</v>
      </c>
      <c r="E4100">
        <f>'Bright angel'!L4102</f>
        <v>0.2633913867837277</v>
      </c>
    </row>
    <row r="4101" spans="2:5" x14ac:dyDescent="0.55000000000000004">
      <c r="B4101" s="1">
        <f>Diamond!$G4103</f>
        <v>2014.0849315068492</v>
      </c>
      <c r="C4101">
        <f>Diamond!L4103</f>
        <v>0.33726910515944908</v>
      </c>
      <c r="D4101">
        <f>'Bright angel'!G4103</f>
        <v>2013.8963470319634</v>
      </c>
      <c r="E4101">
        <f>'Bright angel'!L4103</f>
        <v>0.26789348744062474</v>
      </c>
    </row>
    <row r="4102" spans="2:5" x14ac:dyDescent="0.55000000000000004">
      <c r="B4102" s="1">
        <f>Diamond!$G4104</f>
        <v>2014.0860730593606</v>
      </c>
      <c r="C4102">
        <f>Diamond!L4104</f>
        <v>0.33794833239581057</v>
      </c>
      <c r="D4102">
        <f>'Bright angel'!G4104</f>
        <v>2013.8990867579907</v>
      </c>
      <c r="E4102">
        <f>'Bright angel'!L4104</f>
        <v>0.27251623913341066</v>
      </c>
    </row>
    <row r="4103" spans="2:5" x14ac:dyDescent="0.55000000000000004">
      <c r="B4103" s="1">
        <f>Diamond!$G4105</f>
        <v>2014.088812785388</v>
      </c>
      <c r="C4103">
        <f>Diamond!L4105</f>
        <v>0.33861412028946597</v>
      </c>
      <c r="D4103">
        <f>'Bright angel'!G4105</f>
        <v>2013.9018264840181</v>
      </c>
      <c r="E4103">
        <f>'Bright angel'!L4105</f>
        <v>0.27732388001490715</v>
      </c>
    </row>
    <row r="4104" spans="2:5" x14ac:dyDescent="0.55000000000000004">
      <c r="B4104" s="1">
        <f>Diamond!$G4106</f>
        <v>2014.0915525114156</v>
      </c>
      <c r="C4104">
        <f>Diamond!L4106</f>
        <v>0.33928915185788289</v>
      </c>
      <c r="D4104">
        <f>'Bright angel'!G4106</f>
        <v>2013.9045662100457</v>
      </c>
      <c r="E4104">
        <f>'Bright angel'!L4106</f>
        <v>0.28217254916778439</v>
      </c>
    </row>
    <row r="4105" spans="2:5" x14ac:dyDescent="0.55000000000000004">
      <c r="B4105" s="1">
        <f>Diamond!$G4107</f>
        <v>2014.0942922374429</v>
      </c>
      <c r="C4105">
        <f>Diamond!L4107</f>
        <v>0.33984664530476622</v>
      </c>
      <c r="D4105">
        <f>'Bright angel'!G4107</f>
        <v>2013.907305936073</v>
      </c>
      <c r="E4105">
        <f>'Bright angel'!L4107</f>
        <v>0.28715239097220813</v>
      </c>
    </row>
    <row r="4106" spans="2:5" x14ac:dyDescent="0.55000000000000004">
      <c r="B4106" s="1">
        <f>Diamond!$G4108</f>
        <v>2014.0970319634703</v>
      </c>
      <c r="C4106">
        <f>Diamond!L4108</f>
        <v>0.34006196164165581</v>
      </c>
      <c r="D4106">
        <f>'Bright angel'!G4108</f>
        <v>2013.9100456621004</v>
      </c>
      <c r="E4106">
        <f>'Bright angel'!L4108</f>
        <v>0.29228190793241188</v>
      </c>
    </row>
    <row r="4107" spans="2:5" x14ac:dyDescent="0.55000000000000004">
      <c r="B4107" s="1">
        <f>Diamond!$G4109</f>
        <v>2014.0997716894976</v>
      </c>
      <c r="C4107">
        <f>Diamond!L4109</f>
        <v>0.34023439364868552</v>
      </c>
      <c r="D4107">
        <f>'Bright angel'!G4109</f>
        <v>2013.9127853881278</v>
      </c>
      <c r="E4107">
        <f>'Bright angel'!L4109</f>
        <v>0.29747780547351871</v>
      </c>
    </row>
    <row r="4108" spans="2:5" x14ac:dyDescent="0.55000000000000004">
      <c r="B4108" s="1">
        <f>Diamond!$G4110</f>
        <v>2014.102511415525</v>
      </c>
      <c r="C4108">
        <f>Diamond!L4110</f>
        <v>0.34046075031377676</v>
      </c>
      <c r="D4108">
        <f>'Bright angel'!G4110</f>
        <v>2013.9155251141551</v>
      </c>
      <c r="E4108">
        <f>'Bright angel'!L4110</f>
        <v>0.30251587555558845</v>
      </c>
    </row>
    <row r="4109" spans="2:5" x14ac:dyDescent="0.55000000000000004">
      <c r="B4109" s="1">
        <f>Diamond!$G4111</f>
        <v>2014.1052511415523</v>
      </c>
      <c r="C4109">
        <f>Diamond!L4111</f>
        <v>0.34080226998390623</v>
      </c>
      <c r="D4109">
        <f>'Bright angel'!G4111</f>
        <v>2013.9182648401825</v>
      </c>
      <c r="E4109">
        <f>'Bright angel'!L4111</f>
        <v>0.3073435111247062</v>
      </c>
    </row>
    <row r="4110" spans="2:5" x14ac:dyDescent="0.55000000000000004">
      <c r="B4110" s="1">
        <f>Diamond!$G4112</f>
        <v>2014.1079908675799</v>
      </c>
      <c r="C4110">
        <f>Diamond!L4112</f>
        <v>0.34110451862240571</v>
      </c>
      <c r="D4110">
        <f>'Bright angel'!G4112</f>
        <v>2013.9194063926941</v>
      </c>
      <c r="E4110">
        <f>'Bright angel'!L4112</f>
        <v>0.31196000910515653</v>
      </c>
    </row>
    <row r="4111" spans="2:5" x14ac:dyDescent="0.55000000000000004">
      <c r="B4111" s="1">
        <f>Diamond!$G4113</f>
        <v>2014.1107305936073</v>
      </c>
      <c r="C4111">
        <f>Diamond!L4113</f>
        <v>0.34147738726406973</v>
      </c>
      <c r="D4111">
        <f>'Bright angel'!G4113</f>
        <v>2013.9221461187215</v>
      </c>
      <c r="E4111">
        <f>'Bright angel'!L4113</f>
        <v>0.31627956409848879</v>
      </c>
    </row>
    <row r="4112" spans="2:5" x14ac:dyDescent="0.55000000000000004">
      <c r="B4112" s="1">
        <f>Diamond!$G4114</f>
        <v>2014.1134703196346</v>
      </c>
      <c r="C4112">
        <f>Diamond!L4114</f>
        <v>0.34189531005277451</v>
      </c>
      <c r="D4112">
        <f>'Bright angel'!G4114</f>
        <v>2013.924885844749</v>
      </c>
      <c r="E4112">
        <f>'Bright angel'!L4114</f>
        <v>0.3209492202014963</v>
      </c>
    </row>
    <row r="4113" spans="2:5" x14ac:dyDescent="0.55000000000000004">
      <c r="B4113" s="1">
        <f>Diamond!$G4115</f>
        <v>2014.116210045662</v>
      </c>
      <c r="C4113">
        <f>Diamond!L4115</f>
        <v>0.34233774045847826</v>
      </c>
      <c r="D4113">
        <f>'Bright angel'!G4115</f>
        <v>2013.9276255707764</v>
      </c>
      <c r="E4113">
        <f>'Bright angel'!L4115</f>
        <v>0.32559726220058083</v>
      </c>
    </row>
    <row r="4114" spans="2:5" x14ac:dyDescent="0.55000000000000004">
      <c r="B4114" s="1">
        <f>Diamond!$G4116</f>
        <v>2014.1189497716894</v>
      </c>
      <c r="C4114">
        <f>Diamond!L4116</f>
        <v>0.3428163037348384</v>
      </c>
      <c r="D4114">
        <f>'Bright angel'!G4116</f>
        <v>2013.9303652968038</v>
      </c>
      <c r="E4114">
        <f>'Bright angel'!L4116</f>
        <v>0.33030185034031739</v>
      </c>
    </row>
    <row r="4115" spans="2:5" x14ac:dyDescent="0.55000000000000004">
      <c r="B4115" s="1">
        <f>Diamond!$G4117</f>
        <v>2014.1216894977167</v>
      </c>
      <c r="C4115">
        <f>Diamond!L4117</f>
        <v>0.34329803916927781</v>
      </c>
      <c r="D4115">
        <f>'Bright angel'!G4117</f>
        <v>2013.9331050228311</v>
      </c>
      <c r="E4115">
        <f>'Bright angel'!L4117</f>
        <v>0.3348343033475436</v>
      </c>
    </row>
    <row r="4116" spans="2:5" x14ac:dyDescent="0.55000000000000004">
      <c r="B4116" s="1">
        <f>Diamond!$G4118</f>
        <v>2014.1244292237443</v>
      </c>
      <c r="C4116">
        <f>Diamond!L4118</f>
        <v>0.34383993171100224</v>
      </c>
      <c r="D4116">
        <f>'Bright angel'!G4118</f>
        <v>2013.9358447488585</v>
      </c>
      <c r="E4116">
        <f>'Bright angel'!L4118</f>
        <v>0.33921732536075361</v>
      </c>
    </row>
    <row r="4117" spans="2:5" x14ac:dyDescent="0.55000000000000004">
      <c r="B4117" s="1">
        <f>Diamond!$G4119</f>
        <v>2014.1271689497717</v>
      </c>
      <c r="C4117">
        <f>Diamond!L4119</f>
        <v>0.34434734621220059</v>
      </c>
      <c r="D4117">
        <f>'Bright angel'!G4119</f>
        <v>2013.9385844748858</v>
      </c>
      <c r="E4117">
        <f>'Bright angel'!L4119</f>
        <v>0.34347804645531871</v>
      </c>
    </row>
    <row r="4118" spans="2:5" x14ac:dyDescent="0.55000000000000004">
      <c r="B4118" s="1">
        <f>Diamond!$G4120</f>
        <v>2014.129908675799</v>
      </c>
      <c r="C4118">
        <f>Diamond!L4120</f>
        <v>0.34486150296855927</v>
      </c>
      <c r="D4118">
        <f>'Bright angel'!G4120</f>
        <v>2013.9413242009134</v>
      </c>
      <c r="E4118">
        <f>'Bright angel'!L4120</f>
        <v>0.34797147847185045</v>
      </c>
    </row>
    <row r="4119" spans="2:5" x14ac:dyDescent="0.55000000000000004">
      <c r="B4119" s="1">
        <f>Diamond!$G4121</f>
        <v>2014.1326484018264</v>
      </c>
      <c r="C4119">
        <f>Diamond!L4121</f>
        <v>0.34537639064220821</v>
      </c>
      <c r="D4119">
        <f>'Bright angel'!G4121</f>
        <v>2013.9440639269408</v>
      </c>
      <c r="E4119">
        <f>'Bright angel'!L4121</f>
        <v>0.3526389073437286</v>
      </c>
    </row>
    <row r="4120" spans="2:5" x14ac:dyDescent="0.55000000000000004">
      <c r="B4120" s="1">
        <f>Diamond!$G4122</f>
        <v>2014.1353881278537</v>
      </c>
      <c r="C4120">
        <f>Diamond!L4122</f>
        <v>0.34592245622022433</v>
      </c>
      <c r="D4120">
        <f>'Bright angel'!G4122</f>
        <v>2013.9468036529681</v>
      </c>
      <c r="E4120">
        <f>'Bright angel'!L4122</f>
        <v>0.35764795895243534</v>
      </c>
    </row>
    <row r="4121" spans="2:5" x14ac:dyDescent="0.55000000000000004">
      <c r="B4121" s="1">
        <f>Diamond!$G4123</f>
        <v>2014.1381278538813</v>
      </c>
      <c r="C4121">
        <f>Diamond!L4123</f>
        <v>0.34644244816620434</v>
      </c>
      <c r="D4121">
        <f>'Bright angel'!G4123</f>
        <v>2013.9495433789955</v>
      </c>
      <c r="E4121">
        <f>'Bright angel'!L4123</f>
        <v>0.36313350591914906</v>
      </c>
    </row>
    <row r="4122" spans="2:5" x14ac:dyDescent="0.55000000000000004">
      <c r="B4122" s="1">
        <f>Diamond!$G4124</f>
        <v>2014.1408675799087</v>
      </c>
      <c r="C4122">
        <f>Diamond!L4124</f>
        <v>0.34698015818590772</v>
      </c>
      <c r="D4122">
        <f>'Bright angel'!G4124</f>
        <v>2013.9522831050228</v>
      </c>
      <c r="E4122">
        <f>'Bright angel'!L4124</f>
        <v>0.36281047184417597</v>
      </c>
    </row>
    <row r="4123" spans="2:5" x14ac:dyDescent="0.55000000000000004">
      <c r="B4123" s="1">
        <f>Diamond!$G4125</f>
        <v>2014.143607305936</v>
      </c>
      <c r="C4123">
        <f>Diamond!L4125</f>
        <v>0.34756979162687562</v>
      </c>
      <c r="D4123">
        <f>'Bright angel'!G4125</f>
        <v>2013.9550228310502</v>
      </c>
      <c r="E4123">
        <f>'Bright angel'!L4125</f>
        <v>0.36248563775305004</v>
      </c>
    </row>
    <row r="4124" spans="2:5" x14ac:dyDescent="0.55000000000000004">
      <c r="B4124" s="1">
        <f>Diamond!$G4126</f>
        <v>2014.1463470319634</v>
      </c>
      <c r="C4124">
        <f>Diamond!L4126</f>
        <v>0.34814941188766496</v>
      </c>
      <c r="D4124">
        <f>'Bright angel'!G4126</f>
        <v>2013.9577625570778</v>
      </c>
      <c r="E4124">
        <f>'Bright angel'!L4126</f>
        <v>0.36237068004500161</v>
      </c>
    </row>
    <row r="4125" spans="2:5" x14ac:dyDescent="0.55000000000000004">
      <c r="B4125" s="1">
        <f>Diamond!$G4127</f>
        <v>2014.1490867579907</v>
      </c>
      <c r="C4125">
        <f>Diamond!L4127</f>
        <v>0.34874940476969696</v>
      </c>
      <c r="D4125">
        <f>'Bright angel'!G4127</f>
        <v>2013.9605022831051</v>
      </c>
      <c r="E4125">
        <f>'Bright angel'!L4127</f>
        <v>0.3626059943375014</v>
      </c>
    </row>
    <row r="4126" spans="2:5" x14ac:dyDescent="0.55000000000000004">
      <c r="B4126" s="1">
        <f>Diamond!$G4128</f>
        <v>2014.1518264840181</v>
      </c>
      <c r="C4126">
        <f>Diamond!L4128</f>
        <v>0.34933004474265172</v>
      </c>
      <c r="D4126">
        <f>'Bright angel'!G4128</f>
        <v>2013.9632420091325</v>
      </c>
      <c r="E4126">
        <f>'Bright angel'!L4128</f>
        <v>0.36332777307727193</v>
      </c>
    </row>
    <row r="4127" spans="2:5" x14ac:dyDescent="0.55000000000000004">
      <c r="B4127" s="1">
        <f>Diamond!$G4129</f>
        <v>2014.1545662100457</v>
      </c>
      <c r="C4127">
        <f>Diamond!L4129</f>
        <v>0.34990080712695809</v>
      </c>
      <c r="D4127">
        <f>'Bright angel'!G4129</f>
        <v>2013.9659817351599</v>
      </c>
      <c r="E4127">
        <f>'Bright angel'!L4129</f>
        <v>0.36804623784373358</v>
      </c>
    </row>
    <row r="4128" spans="2:5" x14ac:dyDescent="0.55000000000000004">
      <c r="B4128" s="1">
        <f>Diamond!$G4130</f>
        <v>2014.157305936073</v>
      </c>
      <c r="C4128">
        <f>Diamond!L4130</f>
        <v>0.35046292082573305</v>
      </c>
      <c r="D4128">
        <f>'Bright angel'!G4130</f>
        <v>2013.9687214611872</v>
      </c>
      <c r="E4128">
        <f>'Bright angel'!L4130</f>
        <v>0.37298182864766666</v>
      </c>
    </row>
    <row r="4129" spans="2:5" x14ac:dyDescent="0.55000000000000004">
      <c r="B4129" s="1">
        <f>Diamond!$G4131</f>
        <v>2014.1600456621004</v>
      </c>
      <c r="C4129">
        <f>Diamond!L4131</f>
        <v>0.35107006037456168</v>
      </c>
      <c r="D4129">
        <f>'Bright angel'!G4131</f>
        <v>2013.9714611872148</v>
      </c>
      <c r="E4129">
        <f>'Bright angel'!L4131</f>
        <v>0.37842258795100414</v>
      </c>
    </row>
    <row r="4130" spans="2:5" x14ac:dyDescent="0.55000000000000004">
      <c r="B4130" s="1">
        <f>Diamond!$G4132</f>
        <v>2014.1627853881278</v>
      </c>
      <c r="C4130">
        <f>Diamond!L4132</f>
        <v>0.35169047910740703</v>
      </c>
      <c r="D4130">
        <f>'Bright angel'!G4132</f>
        <v>2013.9742009132422</v>
      </c>
      <c r="E4130">
        <f>'Bright angel'!L4132</f>
        <v>0.38385271317831982</v>
      </c>
    </row>
    <row r="4131" spans="2:5" x14ac:dyDescent="0.55000000000000004">
      <c r="B4131" s="1">
        <f>Diamond!$G4133</f>
        <v>2014.1655251141551</v>
      </c>
      <c r="C4131">
        <f>Diamond!L4133</f>
        <v>0.35234045622798593</v>
      </c>
      <c r="D4131">
        <f>'Bright angel'!G4133</f>
        <v>2013.9769406392695</v>
      </c>
      <c r="E4131">
        <f>'Bright angel'!L4133</f>
        <v>0.38904681269399699</v>
      </c>
    </row>
    <row r="4132" spans="2:5" x14ac:dyDescent="0.55000000000000004">
      <c r="B4132" s="1">
        <f>Diamond!$G4134</f>
        <v>2014.1682648401825</v>
      </c>
      <c r="C4132">
        <f>Diamond!L4134</f>
        <v>0.35296398730025857</v>
      </c>
      <c r="D4132">
        <f>'Bright angel'!G4134</f>
        <v>2013.9796803652969</v>
      </c>
      <c r="E4132">
        <f>'Bright angel'!L4134</f>
        <v>0.39443599441249444</v>
      </c>
    </row>
    <row r="4133" spans="2:5" x14ac:dyDescent="0.55000000000000004">
      <c r="B4133" s="1">
        <f>Diamond!$G4135</f>
        <v>2014.1694063926941</v>
      </c>
      <c r="C4133">
        <f>Diamond!L4135</f>
        <v>0.35352090026048344</v>
      </c>
      <c r="D4133">
        <f>'Bright angel'!G4135</f>
        <v>2013.9824200913242</v>
      </c>
      <c r="E4133">
        <f>'Bright angel'!L4135</f>
        <v>0.39890927973646823</v>
      </c>
    </row>
    <row r="4134" spans="2:5" x14ac:dyDescent="0.55000000000000004">
      <c r="B4134" s="1">
        <f>Diamond!$G4136</f>
        <v>2014.1721461187215</v>
      </c>
      <c r="C4134">
        <f>Diamond!L4136</f>
        <v>0.35398719532638306</v>
      </c>
      <c r="D4134">
        <f>'Bright angel'!G4136</f>
        <v>2013.9851598173516</v>
      </c>
      <c r="E4134">
        <f>'Bright angel'!L4136</f>
        <v>0.39855960470325497</v>
      </c>
    </row>
    <row r="4135" spans="2:5" x14ac:dyDescent="0.55000000000000004">
      <c r="B4135" s="1">
        <f>Diamond!$G4137</f>
        <v>2014.174885844749</v>
      </c>
      <c r="C4135">
        <f>Diamond!L4137</f>
        <v>0.35449619956514944</v>
      </c>
      <c r="D4135">
        <f>'Bright angel'!G4137</f>
        <v>2013.9878995433792</v>
      </c>
      <c r="E4135">
        <f>'Bright angel'!L4137</f>
        <v>0.39821806099590135</v>
      </c>
    </row>
    <row r="4136" spans="2:5" x14ac:dyDescent="0.55000000000000004">
      <c r="B4136" s="1">
        <f>Diamond!$G4138</f>
        <v>2014.1776255707764</v>
      </c>
      <c r="C4136">
        <f>Diamond!L4138</f>
        <v>0.35508940969375791</v>
      </c>
      <c r="D4136">
        <f>'Bright angel'!G4138</f>
        <v>2013.9906392694065</v>
      </c>
      <c r="E4136">
        <f>'Bright angel'!L4138</f>
        <v>0.39787292305759586</v>
      </c>
    </row>
    <row r="4137" spans="2:5" x14ac:dyDescent="0.55000000000000004">
      <c r="B4137" s="1">
        <f>Diamond!$G4139</f>
        <v>2014.1803652968038</v>
      </c>
      <c r="C4137">
        <f>Diamond!L4139</f>
        <v>0.35575720104161324</v>
      </c>
      <c r="D4137">
        <f>'Bright angel'!G4139</f>
        <v>2013.9933789954339</v>
      </c>
      <c r="E4137">
        <f>'Bright angel'!L4139</f>
        <v>0.39752487392641656</v>
      </c>
    </row>
    <row r="4138" spans="2:5" x14ac:dyDescent="0.55000000000000004">
      <c r="B4138" s="1">
        <f>Diamond!$G4140</f>
        <v>2014.1831050228311</v>
      </c>
      <c r="C4138">
        <f>Diamond!L4140</f>
        <v>0.35647321476806998</v>
      </c>
      <c r="D4138">
        <f>'Bright angel'!G4140</f>
        <v>2013.9961187214612</v>
      </c>
      <c r="E4138">
        <f>'Bright angel'!L4140</f>
        <v>0.39716769437561883</v>
      </c>
    </row>
    <row r="4139" spans="2:5" x14ac:dyDescent="0.55000000000000004">
      <c r="B4139" s="1">
        <f>Diamond!$G4141</f>
        <v>2014.1858447488585</v>
      </c>
      <c r="C4139">
        <f>Diamond!L4141</f>
        <v>0.35710771533014185</v>
      </c>
      <c r="D4139">
        <f>'Bright angel'!G4141</f>
        <v>2013.9988584474886</v>
      </c>
      <c r="E4139">
        <f>'Bright angel'!L4141</f>
        <v>0.39681193634337963</v>
      </c>
    </row>
    <row r="4140" spans="2:5" x14ac:dyDescent="0.55000000000000004">
      <c r="B4140" s="1">
        <f>Diamond!$G4142</f>
        <v>2014.1885844748858</v>
      </c>
      <c r="C4140">
        <f>Diamond!L4142</f>
        <v>0.35756894090725216</v>
      </c>
      <c r="D4140">
        <f>'Bright angel'!G4142</f>
        <v>2014.0027397260274</v>
      </c>
      <c r="E4140">
        <f>'Bright angel'!L4142</f>
        <v>0.39646324927667892</v>
      </c>
    </row>
    <row r="4141" spans="2:5" x14ac:dyDescent="0.55000000000000004">
      <c r="B4141" s="1">
        <f>Diamond!$G4143</f>
        <v>2014.1913242009134</v>
      </c>
      <c r="C4141">
        <f>Diamond!L4143</f>
        <v>0.35828743073836283</v>
      </c>
      <c r="D4141">
        <f>'Bright angel'!G4143</f>
        <v>2014.0054794520547</v>
      </c>
      <c r="E4141">
        <f>'Bright angel'!L4143</f>
        <v>0.3961347215549833</v>
      </c>
    </row>
    <row r="4142" spans="2:5" x14ac:dyDescent="0.55000000000000004">
      <c r="B4142" s="1">
        <f>Diamond!$G4144</f>
        <v>2014.1940639269408</v>
      </c>
      <c r="C4142">
        <f>Diamond!L4144</f>
        <v>0.35905974674837077</v>
      </c>
      <c r="D4142">
        <f>'Bright angel'!G4144</f>
        <v>2014.0082191780823</v>
      </c>
      <c r="E4142">
        <f>'Bright angel'!L4144</f>
        <v>0.3961439347035362</v>
      </c>
    </row>
    <row r="4143" spans="2:5" x14ac:dyDescent="0.55000000000000004">
      <c r="B4143" s="1">
        <f>Diamond!$G4145</f>
        <v>2014.1968036529681</v>
      </c>
      <c r="C4143">
        <f>Diamond!L4145</f>
        <v>0.35987072115671898</v>
      </c>
      <c r="D4143">
        <f>'Bright angel'!G4145</f>
        <v>2014.0109589041097</v>
      </c>
      <c r="E4143">
        <f>'Bright angel'!L4145</f>
        <v>0.39687855077418266</v>
      </c>
    </row>
    <row r="4144" spans="2:5" x14ac:dyDescent="0.55000000000000004">
      <c r="B4144" s="1">
        <f>Diamond!$G4146</f>
        <v>2014.1995433789955</v>
      </c>
      <c r="C4144">
        <f>Diamond!L4146</f>
        <v>0.36073134787915062</v>
      </c>
      <c r="D4144">
        <f>'Bright angel'!G4146</f>
        <v>2014.013698630137</v>
      </c>
      <c r="E4144">
        <f>'Bright angel'!L4146</f>
        <v>0.39901203903000715</v>
      </c>
    </row>
    <row r="4145" spans="2:5" x14ac:dyDescent="0.55000000000000004">
      <c r="B4145" s="1">
        <f>Diamond!$G4147</f>
        <v>2014.2022831050228</v>
      </c>
      <c r="C4145">
        <f>Diamond!L4147</f>
        <v>0.36433223722454394</v>
      </c>
      <c r="D4145">
        <f>'Bright angel'!G4147</f>
        <v>2014.0164383561644</v>
      </c>
      <c r="E4145">
        <f>'Bright angel'!L4147</f>
        <v>0.40297188604657008</v>
      </c>
    </row>
    <row r="4146" spans="2:5" x14ac:dyDescent="0.55000000000000004">
      <c r="B4146" s="1">
        <f>Diamond!$G4148</f>
        <v>2014.2050228310502</v>
      </c>
      <c r="C4146">
        <f>Diamond!L4148</f>
        <v>0.36804586556458369</v>
      </c>
      <c r="D4146">
        <f>'Bright angel'!G4148</f>
        <v>2014.0191780821917</v>
      </c>
      <c r="E4146">
        <f>'Bright angel'!L4148</f>
        <v>0.4040482642435439</v>
      </c>
    </row>
    <row r="4147" spans="2:5" x14ac:dyDescent="0.55000000000000004">
      <c r="B4147" s="1">
        <f>Diamond!$G4149</f>
        <v>2014.2077625570778</v>
      </c>
      <c r="C4147">
        <f>Diamond!L4149</f>
        <v>0.37182339287230731</v>
      </c>
      <c r="D4147">
        <f>'Bright angel'!G4149</f>
        <v>2014.0219178082191</v>
      </c>
      <c r="E4147">
        <f>'Bright angel'!L4149</f>
        <v>0.4050057743168643</v>
      </c>
    </row>
    <row r="4148" spans="2:5" x14ac:dyDescent="0.55000000000000004">
      <c r="B4148" s="1">
        <f>Diamond!$G4150</f>
        <v>2014.2105022831051</v>
      </c>
      <c r="C4148">
        <f>Diamond!L4150</f>
        <v>0.37559187301956259</v>
      </c>
      <c r="D4148">
        <f>'Bright angel'!G4150</f>
        <v>2014.0246575342467</v>
      </c>
      <c r="E4148">
        <f>'Bright angel'!L4150</f>
        <v>0.40593405065355381</v>
      </c>
    </row>
    <row r="4149" spans="2:5" x14ac:dyDescent="0.55000000000000004">
      <c r="B4149" s="1">
        <f>Diamond!$G4151</f>
        <v>2014.2132420091325</v>
      </c>
      <c r="C4149">
        <f>Diamond!L4151</f>
        <v>0.37937935550602497</v>
      </c>
      <c r="D4149">
        <f>'Bright angel'!G4151</f>
        <v>2014.027397260274</v>
      </c>
      <c r="E4149">
        <f>'Bright angel'!L4151</f>
        <v>0.40687692934559744</v>
      </c>
    </row>
    <row r="4150" spans="2:5" x14ac:dyDescent="0.55000000000000004">
      <c r="B4150" s="1">
        <f>Diamond!$G4152</f>
        <v>2014.2159817351599</v>
      </c>
      <c r="C4150">
        <f>Diamond!L4152</f>
        <v>0.38329870072789768</v>
      </c>
      <c r="D4150">
        <f>'Bright angel'!G4152</f>
        <v>2014.0301369863014</v>
      </c>
      <c r="E4150">
        <f>'Bright angel'!L4152</f>
        <v>0.40780663486513924</v>
      </c>
    </row>
    <row r="4151" spans="2:5" x14ac:dyDescent="0.55000000000000004">
      <c r="B4151" s="1">
        <f>Diamond!$G4153</f>
        <v>2014.2187214611872</v>
      </c>
      <c r="C4151">
        <f>Diamond!L4153</f>
        <v>0.38722820032233951</v>
      </c>
      <c r="D4151">
        <f>'Bright angel'!G4153</f>
        <v>2014.0328767123287</v>
      </c>
      <c r="E4151">
        <f>'Bright angel'!L4153</f>
        <v>0.40873770054008146</v>
      </c>
    </row>
    <row r="4152" spans="2:5" x14ac:dyDescent="0.55000000000000004">
      <c r="B4152" s="1">
        <f>Diamond!$G4154</f>
        <v>2014.2214611872148</v>
      </c>
      <c r="C4152">
        <f>Diamond!L4154</f>
        <v>0.39124809224690471</v>
      </c>
      <c r="D4152">
        <f>'Bright angel'!G4154</f>
        <v>2014.0356164383561</v>
      </c>
      <c r="E4152">
        <f>'Bright angel'!L4154</f>
        <v>0.40965055351882984</v>
      </c>
    </row>
    <row r="4153" spans="2:5" x14ac:dyDescent="0.55000000000000004">
      <c r="B4153" s="1">
        <f>Diamond!$G4155</f>
        <v>2014.2242009132422</v>
      </c>
      <c r="C4153">
        <f>Diamond!L4155</f>
        <v>0.39517377597587228</v>
      </c>
      <c r="D4153">
        <f>'Bright angel'!G4155</f>
        <v>2014.0383561643835</v>
      </c>
      <c r="E4153">
        <f>'Bright angel'!L4155</f>
        <v>0.41059227075036275</v>
      </c>
    </row>
    <row r="4154" spans="2:5" x14ac:dyDescent="0.55000000000000004">
      <c r="B4154" s="1">
        <f>Diamond!$G4156</f>
        <v>2014.2269406392695</v>
      </c>
      <c r="C4154">
        <f>Diamond!L4156</f>
        <v>0.39902919324552583</v>
      </c>
      <c r="D4154">
        <f>'Bright angel'!G4156</f>
        <v>2014.041095890411</v>
      </c>
      <c r="E4154">
        <f>'Bright angel'!L4156</f>
        <v>0.411559689144605</v>
      </c>
    </row>
    <row r="4155" spans="2:5" x14ac:dyDescent="0.55000000000000004">
      <c r="B4155" s="1">
        <f>Diamond!$G4157</f>
        <v>2014.2296803652969</v>
      </c>
      <c r="C4155">
        <f>Diamond!L4157</f>
        <v>0.40266424726576439</v>
      </c>
      <c r="D4155">
        <f>'Bright angel'!G4157</f>
        <v>2014.0438356164384</v>
      </c>
      <c r="E4155">
        <f>'Bright angel'!L4157</f>
        <v>0.41257054971055701</v>
      </c>
    </row>
    <row r="4156" spans="2:5" x14ac:dyDescent="0.55000000000000004">
      <c r="B4156" s="1">
        <f>Diamond!$G4158</f>
        <v>2014.2324200913242</v>
      </c>
      <c r="C4156">
        <f>Diamond!L4158</f>
        <v>0.40612920485083964</v>
      </c>
      <c r="D4156">
        <f>'Bright angel'!G4158</f>
        <v>2014.0465753424658</v>
      </c>
      <c r="E4156">
        <f>'Bright angel'!L4158</f>
        <v>0.41362090657101569</v>
      </c>
    </row>
    <row r="4157" spans="2:5" x14ac:dyDescent="0.55000000000000004">
      <c r="B4157" s="1">
        <f>Diamond!$G4159</f>
        <v>2014.2351598173516</v>
      </c>
      <c r="C4157">
        <f>Diamond!L4159</f>
        <v>0.40987407617715665</v>
      </c>
      <c r="D4157">
        <f>'Bright angel'!G4159</f>
        <v>2014.0493150684931</v>
      </c>
      <c r="E4157">
        <f>'Bright angel'!L4159</f>
        <v>0.41468795400338926</v>
      </c>
    </row>
    <row r="4158" spans="2:5" x14ac:dyDescent="0.55000000000000004">
      <c r="B4158" s="1">
        <f>Diamond!$G4160</f>
        <v>2014.2378995433792</v>
      </c>
      <c r="C4158">
        <f>Diamond!L4160</f>
        <v>0.41371219821209215</v>
      </c>
      <c r="D4158">
        <f>'Bright angel'!G4160</f>
        <v>2014.0520547945205</v>
      </c>
      <c r="E4158">
        <f>'Bright angel'!L4160</f>
        <v>0.41576892009010286</v>
      </c>
    </row>
    <row r="4159" spans="2:5" x14ac:dyDescent="0.55000000000000004">
      <c r="B4159" s="1">
        <f>Diamond!$G4161</f>
        <v>2014.2406392694065</v>
      </c>
      <c r="C4159">
        <f>Diamond!L4161</f>
        <v>0.41776415716571624</v>
      </c>
      <c r="D4159">
        <f>'Bright angel'!G4161</f>
        <v>2014.0547945205481</v>
      </c>
      <c r="E4159">
        <f>'Bright angel'!L4161</f>
        <v>0.41683498731913926</v>
      </c>
    </row>
    <row r="4160" spans="2:5" x14ac:dyDescent="0.55000000000000004">
      <c r="B4160" s="1">
        <f>Diamond!$G4162</f>
        <v>2014.2433789954339</v>
      </c>
      <c r="C4160">
        <f>Diamond!L4162</f>
        <v>0.42218700846476764</v>
      </c>
      <c r="D4160">
        <f>'Bright angel'!G4162</f>
        <v>2014.0575342465754</v>
      </c>
      <c r="E4160">
        <f>'Bright angel'!L4162</f>
        <v>0.41791342463883874</v>
      </c>
    </row>
    <row r="4161" spans="2:5" x14ac:dyDescent="0.55000000000000004">
      <c r="B4161" s="1">
        <f>Diamond!$G4163</f>
        <v>2014.2527397260274</v>
      </c>
      <c r="C4161">
        <f>Diamond!L4163</f>
        <v>0.42619798491419225</v>
      </c>
      <c r="D4161">
        <f>'Bright angel'!G4163</f>
        <v>2014.0602739726028</v>
      </c>
      <c r="E4161">
        <f>'Bright angel'!L4163</f>
        <v>0.41900747986237408</v>
      </c>
    </row>
    <row r="4162" spans="2:5" x14ac:dyDescent="0.55000000000000004">
      <c r="B4162" s="1">
        <f>Diamond!$G4164</f>
        <v>2014.2554794520547</v>
      </c>
      <c r="C4162">
        <f>Diamond!L4164</f>
        <v>0.43047986911852437</v>
      </c>
      <c r="D4162">
        <f>'Bright angel'!G4164</f>
        <v>2014.0630136986301</v>
      </c>
      <c r="E4162">
        <f>'Bright angel'!L4164</f>
        <v>0.42010802776597689</v>
      </c>
    </row>
    <row r="4163" spans="2:5" x14ac:dyDescent="0.55000000000000004">
      <c r="B4163" s="1">
        <f>Diamond!$G4165</f>
        <v>2014.2582191780823</v>
      </c>
      <c r="C4163">
        <f>Diamond!L4165</f>
        <v>0.43500915826763248</v>
      </c>
      <c r="D4163">
        <f>'Bright angel'!G4165</f>
        <v>2014.0657534246575</v>
      </c>
      <c r="E4163">
        <f>'Bright angel'!L4165</f>
        <v>0.42118121508696554</v>
      </c>
    </row>
    <row r="4164" spans="2:5" x14ac:dyDescent="0.55000000000000004">
      <c r="B4164" s="1">
        <f>Diamond!$G4166</f>
        <v>2014.2609589041097</v>
      </c>
      <c r="C4164">
        <f>Diamond!L4166</f>
        <v>0.43945950995272243</v>
      </c>
      <c r="D4164">
        <f>'Bright angel'!G4166</f>
        <v>2014.0684931506848</v>
      </c>
      <c r="E4164">
        <f>'Bright angel'!L4166</f>
        <v>0.4222232395094484</v>
      </c>
    </row>
    <row r="4165" spans="2:5" x14ac:dyDescent="0.55000000000000004">
      <c r="B4165" s="1">
        <f>Diamond!$G4167</f>
        <v>2014.263698630137</v>
      </c>
      <c r="C4165">
        <f>Diamond!L4167</f>
        <v>0.44449018239759575</v>
      </c>
      <c r="D4165">
        <f>'Bright angel'!G4167</f>
        <v>2014.0712328767124</v>
      </c>
      <c r="E4165">
        <f>'Bright angel'!L4167</f>
        <v>0.4232508077773387</v>
      </c>
    </row>
    <row r="4166" spans="2:5" x14ac:dyDescent="0.55000000000000004">
      <c r="B4166" s="1">
        <f>Diamond!$G4168</f>
        <v>2014.2664383561644</v>
      </c>
      <c r="C4166">
        <f>Diamond!L4168</f>
        <v>0.44957194638437625</v>
      </c>
      <c r="D4166">
        <f>'Bright angel'!G4168</f>
        <v>2014.0739726027398</v>
      </c>
      <c r="E4166">
        <f>'Bright angel'!L4168</f>
        <v>0.42427128251665541</v>
      </c>
    </row>
    <row r="4167" spans="2:5" x14ac:dyDescent="0.55000000000000004">
      <c r="B4167" s="1">
        <f>Diamond!$G4169</f>
        <v>2014.2691780821917</v>
      </c>
      <c r="C4167">
        <f>Diamond!L4169</f>
        <v>0.45479271849164665</v>
      </c>
      <c r="D4167">
        <f>'Bright angel'!G4169</f>
        <v>2014.0767123287671</v>
      </c>
      <c r="E4167">
        <f>'Bright angel'!L4169</f>
        <v>0.42526764332036138</v>
      </c>
    </row>
    <row r="4168" spans="2:5" x14ac:dyDescent="0.55000000000000004">
      <c r="B4168" s="1">
        <f>Diamond!$G4170</f>
        <v>2014.2719178082191</v>
      </c>
      <c r="C4168">
        <f>Diamond!L4170</f>
        <v>0.45961660895218415</v>
      </c>
      <c r="D4168">
        <f>'Bright angel'!G4170</f>
        <v>2014.0794520547945</v>
      </c>
      <c r="E4168">
        <f>'Bright angel'!L4170</f>
        <v>0.42625567110038315</v>
      </c>
    </row>
    <row r="4169" spans="2:5" x14ac:dyDescent="0.55000000000000004">
      <c r="B4169" s="1">
        <f>Diamond!$G4171</f>
        <v>2014.2746575342467</v>
      </c>
      <c r="C4169">
        <f>Diamond!L4171</f>
        <v>0.46096077141442732</v>
      </c>
      <c r="D4169">
        <f>'Bright angel'!G4171</f>
        <v>2014.0821917808219</v>
      </c>
      <c r="E4169">
        <f>'Bright angel'!L4171</f>
        <v>0.4272340340204312</v>
      </c>
    </row>
    <row r="4170" spans="2:5" x14ac:dyDescent="0.55000000000000004">
      <c r="B4170" s="1">
        <f>Diamond!$G4172</f>
        <v>2014.277397260274</v>
      </c>
      <c r="C4170">
        <f>Diamond!L4172</f>
        <v>0.46052426432101262</v>
      </c>
      <c r="D4170">
        <f>'Bright angel'!G4172</f>
        <v>2014.0849315068492</v>
      </c>
      <c r="E4170">
        <f>'Bright angel'!L4172</f>
        <v>0.42820555302073837</v>
      </c>
    </row>
    <row r="4171" spans="2:5" x14ac:dyDescent="0.55000000000000004">
      <c r="B4171" s="1">
        <f>Diamond!$G4173</f>
        <v>2014.2801369863014</v>
      </c>
      <c r="C4171">
        <f>Diamond!L4173</f>
        <v>0.46009308183024228</v>
      </c>
      <c r="D4171">
        <f>'Bright angel'!G4173</f>
        <v>2014.0860730593606</v>
      </c>
      <c r="E4171">
        <f>'Bright angel'!L4173</f>
        <v>0.42917573679736998</v>
      </c>
    </row>
    <row r="4172" spans="2:5" x14ac:dyDescent="0.55000000000000004">
      <c r="B4172" s="1">
        <f>Diamond!$G4174</f>
        <v>2014.2828767123287</v>
      </c>
      <c r="C4172">
        <f>Diamond!L4174</f>
        <v>0.45965829265844993</v>
      </c>
      <c r="D4172">
        <f>'Bright angel'!G4174</f>
        <v>2014.088812785388</v>
      </c>
      <c r="E4172">
        <f>'Bright angel'!L4174</f>
        <v>0.4301445818837682</v>
      </c>
    </row>
    <row r="4173" spans="2:5" x14ac:dyDescent="0.55000000000000004">
      <c r="B4173" s="1">
        <f>Diamond!$G4175</f>
        <v>2014.2856164383561</v>
      </c>
      <c r="C4173">
        <f>Diamond!L4175</f>
        <v>0.45923025320614658</v>
      </c>
      <c r="D4173">
        <f>'Bright angel'!G4175</f>
        <v>2014.0915525114156</v>
      </c>
      <c r="E4173">
        <f>'Bright angel'!L4175</f>
        <v>0.43113004307262154</v>
      </c>
    </row>
    <row r="4174" spans="2:5" x14ac:dyDescent="0.55000000000000004">
      <c r="B4174" s="1">
        <f>Diamond!$G4176</f>
        <v>2014.2883561643835</v>
      </c>
      <c r="C4174">
        <f>Diamond!L4176</f>
        <v>0.45880674184799697</v>
      </c>
      <c r="D4174">
        <f>'Bright angel'!G4176</f>
        <v>2014.0942922374429</v>
      </c>
      <c r="E4174">
        <f>'Bright angel'!L4176</f>
        <v>0.43211694896123004</v>
      </c>
    </row>
    <row r="4175" spans="2:5" x14ac:dyDescent="0.55000000000000004">
      <c r="B4175" s="1">
        <f>Diamond!$G4177</f>
        <v>2014.291095890411</v>
      </c>
      <c r="C4175">
        <f>Diamond!L4177</f>
        <v>0.45844058480520961</v>
      </c>
      <c r="D4175">
        <f>'Bright angel'!G4177</f>
        <v>2014.0970319634703</v>
      </c>
      <c r="E4175">
        <f>'Bright angel'!L4177</f>
        <v>0.43310669961980203</v>
      </c>
    </row>
    <row r="4176" spans="2:5" x14ac:dyDescent="0.55000000000000004">
      <c r="B4176" s="1">
        <f>Diamond!$G4178</f>
        <v>2014.2938356164384</v>
      </c>
      <c r="C4176">
        <f>Diamond!L4178</f>
        <v>0.45828406700169327</v>
      </c>
      <c r="D4176">
        <f>'Bright angel'!G4178</f>
        <v>2014.0997716894976</v>
      </c>
      <c r="E4176">
        <f>'Bright angel'!L4178</f>
        <v>0.43407983728614918</v>
      </c>
    </row>
    <row r="4177" spans="2:5" x14ac:dyDescent="0.55000000000000004">
      <c r="B4177" s="1">
        <f>Diamond!$G4179</f>
        <v>2014.2965753424658</v>
      </c>
      <c r="C4177">
        <f>Diamond!L4179</f>
        <v>0.45855830212165599</v>
      </c>
      <c r="D4177">
        <f>'Bright angel'!G4179</f>
        <v>2014.102511415525</v>
      </c>
      <c r="E4177">
        <f>'Bright angel'!L4179</f>
        <v>0.43501784344214256</v>
      </c>
    </row>
    <row r="4178" spans="2:5" x14ac:dyDescent="0.55000000000000004">
      <c r="B4178" s="1">
        <f>Diamond!$G4180</f>
        <v>2014.2993150684931</v>
      </c>
      <c r="C4178">
        <f>Diamond!L4180</f>
        <v>0.45952384515529265</v>
      </c>
      <c r="D4178">
        <f>'Bright angel'!G4180</f>
        <v>2014.1052511415523</v>
      </c>
      <c r="E4178">
        <f>'Bright angel'!L4180</f>
        <v>0.4359348159759644</v>
      </c>
    </row>
    <row r="4179" spans="2:5" x14ac:dyDescent="0.55000000000000004">
      <c r="B4179" s="1">
        <f>Diamond!$G4181</f>
        <v>2014.3020547945205</v>
      </c>
      <c r="C4179">
        <f>Diamond!L4181</f>
        <v>0.45987824952519157</v>
      </c>
      <c r="D4179">
        <f>'Bright angel'!G4181</f>
        <v>2014.1079908675799</v>
      </c>
      <c r="E4179">
        <f>'Bright angel'!L4181</f>
        <v>0.43686216645018733</v>
      </c>
    </row>
    <row r="4180" spans="2:5" x14ac:dyDescent="0.55000000000000004">
      <c r="B4180" s="1">
        <f>Diamond!$G4182</f>
        <v>2014.3047945205481</v>
      </c>
      <c r="C4180">
        <f>Diamond!L4182</f>
        <v>0.45946274823089117</v>
      </c>
      <c r="D4180">
        <f>'Bright angel'!G4182</f>
        <v>2014.1107305936073</v>
      </c>
      <c r="E4180">
        <f>'Bright angel'!L4182</f>
        <v>0.43780936077299926</v>
      </c>
    </row>
    <row r="4181" spans="2:5" x14ac:dyDescent="0.55000000000000004">
      <c r="B4181" s="1">
        <f>Diamond!$G4183</f>
        <v>2014.3075342465754</v>
      </c>
      <c r="C4181">
        <f>Diamond!L4183</f>
        <v>0.45911718973140919</v>
      </c>
      <c r="D4181">
        <f>'Bright angel'!G4183</f>
        <v>2014.1134703196346</v>
      </c>
      <c r="E4181">
        <f>'Bright angel'!L4183</f>
        <v>0.43875384971552356</v>
      </c>
    </row>
    <row r="4182" spans="2:5" x14ac:dyDescent="0.55000000000000004">
      <c r="B4182" s="1">
        <f>Diamond!$G4184</f>
        <v>2014.3102739726028</v>
      </c>
      <c r="C4182">
        <f>Diamond!L4184</f>
        <v>0.45936745693879627</v>
      </c>
      <c r="D4182">
        <f>'Bright angel'!G4184</f>
        <v>2014.116210045662</v>
      </c>
      <c r="E4182">
        <f>'Bright angel'!L4184</f>
        <v>0.4397213010426072</v>
      </c>
    </row>
    <row r="4183" spans="2:5" x14ac:dyDescent="0.55000000000000004">
      <c r="B4183" s="1">
        <f>Diamond!$G4185</f>
        <v>2014.3130136986301</v>
      </c>
      <c r="C4183">
        <f>Diamond!L4185</f>
        <v>0.46168316289793621</v>
      </c>
      <c r="D4183">
        <f>'Bright angel'!G4185</f>
        <v>2014.1189497716894</v>
      </c>
      <c r="E4183">
        <f>'Bright angel'!L4185</f>
        <v>0.44071370422518458</v>
      </c>
    </row>
    <row r="4184" spans="2:5" x14ac:dyDescent="0.55000000000000004">
      <c r="B4184" s="1">
        <f>Diamond!$G4186</f>
        <v>2014.3157534246575</v>
      </c>
      <c r="C4184">
        <f>Diamond!L4186</f>
        <v>0.46571915796542485</v>
      </c>
      <c r="D4184">
        <f>'Bright angel'!G4186</f>
        <v>2014.1216894977167</v>
      </c>
      <c r="E4184">
        <f>'Bright angel'!L4186</f>
        <v>0.44170193095747856</v>
      </c>
    </row>
    <row r="4185" spans="2:5" x14ac:dyDescent="0.55000000000000004">
      <c r="B4185" s="1">
        <f>Diamond!$G4187</f>
        <v>2014.3184931506848</v>
      </c>
      <c r="C4185">
        <f>Diamond!L4187</f>
        <v>0.47034081358392965</v>
      </c>
      <c r="D4185">
        <f>'Bright angel'!G4187</f>
        <v>2014.1244292237443</v>
      </c>
      <c r="E4185">
        <f>'Bright angel'!L4187</f>
        <v>0.44267905121490908</v>
      </c>
    </row>
    <row r="4186" spans="2:5" x14ac:dyDescent="0.55000000000000004">
      <c r="B4186" s="1">
        <f>Diamond!$G4188</f>
        <v>2014.3212328767124</v>
      </c>
      <c r="C4186">
        <f>Diamond!L4188</f>
        <v>0.47561938757009381</v>
      </c>
      <c r="D4186">
        <f>'Bright angel'!G4188</f>
        <v>2014.1271689497717</v>
      </c>
      <c r="E4186">
        <f>'Bright angel'!L4188</f>
        <v>0.44364380358026195</v>
      </c>
    </row>
    <row r="4187" spans="2:5" x14ac:dyDescent="0.55000000000000004">
      <c r="B4187" s="1">
        <f>Diamond!$G4189</f>
        <v>2014.3239726027398</v>
      </c>
      <c r="C4187">
        <f>Diamond!L4189</f>
        <v>0.48130010261949913</v>
      </c>
      <c r="D4187">
        <f>'Bright angel'!G4189</f>
        <v>2014.129908675799</v>
      </c>
      <c r="E4187">
        <f>'Bright angel'!L4189</f>
        <v>0.44460308776432911</v>
      </c>
    </row>
    <row r="4188" spans="2:5" x14ac:dyDescent="0.55000000000000004">
      <c r="B4188" s="1">
        <f>Diamond!$G4190</f>
        <v>2014.3267123287671</v>
      </c>
      <c r="C4188">
        <f>Diamond!L4190</f>
        <v>0.48691622948650526</v>
      </c>
      <c r="D4188">
        <f>'Bright angel'!G4190</f>
        <v>2014.1326484018264</v>
      </c>
      <c r="E4188">
        <f>'Bright angel'!L4190</f>
        <v>0.44555153876929393</v>
      </c>
    </row>
    <row r="4189" spans="2:5" x14ac:dyDescent="0.55000000000000004">
      <c r="B4189" s="1">
        <f>Diamond!$G4191</f>
        <v>2014.3294520547945</v>
      </c>
      <c r="C4189">
        <f>Diamond!L4191</f>
        <v>0.49285058711445362</v>
      </c>
      <c r="D4189">
        <f>'Bright angel'!G4191</f>
        <v>2014.1353881278537</v>
      </c>
      <c r="E4189">
        <f>'Bright angel'!L4191</f>
        <v>0.4464959207577347</v>
      </c>
    </row>
    <row r="4190" spans="2:5" x14ac:dyDescent="0.55000000000000004">
      <c r="B4190" s="1">
        <f>Diamond!$G4192</f>
        <v>2014.3321917808219</v>
      </c>
      <c r="C4190">
        <f>Diamond!L4192</f>
        <v>0.49921266571380646</v>
      </c>
      <c r="D4190">
        <f>'Bright angel'!G4192</f>
        <v>2014.1381278538813</v>
      </c>
      <c r="E4190">
        <f>'Bright angel'!L4192</f>
        <v>0.44743757464417949</v>
      </c>
    </row>
    <row r="4191" spans="2:5" x14ac:dyDescent="0.55000000000000004">
      <c r="B4191" s="1">
        <f>Diamond!$G4193</f>
        <v>2014.3349315068492</v>
      </c>
      <c r="C4191">
        <f>Diamond!L4193</f>
        <v>0.50565774142561648</v>
      </c>
      <c r="D4191">
        <f>'Bright angel'!G4193</f>
        <v>2014.1408675799087</v>
      </c>
      <c r="E4191">
        <f>'Bright angel'!L4193</f>
        <v>0.44837252259563498</v>
      </c>
    </row>
    <row r="4192" spans="2:5" x14ac:dyDescent="0.55000000000000004">
      <c r="B4192" s="1">
        <f>Diamond!$G4194</f>
        <v>2014.3360730593606</v>
      </c>
      <c r="C4192">
        <f>Diamond!L4194</f>
        <v>0.5121504944778319</v>
      </c>
      <c r="D4192">
        <f>'Bright angel'!G4194</f>
        <v>2014.143607305936</v>
      </c>
      <c r="E4192">
        <f>'Bright angel'!L4194</f>
        <v>0.44930871885843615</v>
      </c>
    </row>
    <row r="4193" spans="2:5" x14ac:dyDescent="0.55000000000000004">
      <c r="B4193" s="1">
        <f>Diamond!$G4195</f>
        <v>2014.338812785388</v>
      </c>
      <c r="C4193">
        <f>Diamond!L4195</f>
        <v>0.51865333203246144</v>
      </c>
      <c r="D4193">
        <f>'Bright angel'!G4195</f>
        <v>2014.1463470319634</v>
      </c>
      <c r="E4193">
        <f>'Bright angel'!L4195</f>
        <v>0.45025550006775616</v>
      </c>
    </row>
    <row r="4194" spans="2:5" x14ac:dyDescent="0.55000000000000004">
      <c r="B4194" s="1">
        <f>Diamond!$G4196</f>
        <v>2014.3415525114156</v>
      </c>
      <c r="C4194">
        <f>Diamond!L4196</f>
        <v>0.52491867656456825</v>
      </c>
      <c r="D4194">
        <f>'Bright angel'!G4196</f>
        <v>2014.1490867579907</v>
      </c>
      <c r="E4194">
        <f>'Bright angel'!L4196</f>
        <v>0.45119420745038352</v>
      </c>
    </row>
    <row r="4195" spans="2:5" x14ac:dyDescent="0.55000000000000004">
      <c r="B4195" s="1">
        <f>Diamond!$G4197</f>
        <v>2014.3442922374429</v>
      </c>
      <c r="C4195">
        <f>Diamond!L4197</f>
        <v>0.53104973093282082</v>
      </c>
      <c r="D4195">
        <f>'Bright angel'!G4197</f>
        <v>2014.1518264840181</v>
      </c>
      <c r="E4195">
        <f>'Bright angel'!L4197</f>
        <v>0.45213950320447083</v>
      </c>
    </row>
    <row r="4196" spans="2:5" x14ac:dyDescent="0.55000000000000004">
      <c r="B4196" s="1">
        <f>Diamond!$G4198</f>
        <v>2014.3470319634703</v>
      </c>
      <c r="C4196">
        <f>Diamond!L4198</f>
        <v>0.5373621076161107</v>
      </c>
      <c r="D4196">
        <f>'Bright angel'!G4198</f>
        <v>2014.1545662100457</v>
      </c>
      <c r="E4196">
        <f>'Bright angel'!L4198</f>
        <v>0.45307938751175797</v>
      </c>
    </row>
    <row r="4197" spans="2:5" x14ac:dyDescent="0.55000000000000004">
      <c r="B4197" s="1">
        <f>Diamond!$G4199</f>
        <v>2014.3497716894976</v>
      </c>
      <c r="C4197">
        <f>Diamond!L4199</f>
        <v>0.54341168391881578</v>
      </c>
      <c r="D4197">
        <f>'Bright angel'!G4199</f>
        <v>2014.157305936073</v>
      </c>
      <c r="E4197">
        <f>'Bright angel'!L4199</f>
        <v>0.45401918848302059</v>
      </c>
    </row>
    <row r="4198" spans="2:5" x14ac:dyDescent="0.55000000000000004">
      <c r="B4198" s="1">
        <f>Diamond!$G4200</f>
        <v>2014.352511415525</v>
      </c>
      <c r="C4198">
        <f>Diamond!L4200</f>
        <v>0.54951847132620235</v>
      </c>
      <c r="D4198">
        <f>'Bright angel'!G4200</f>
        <v>2014.1600456621004</v>
      </c>
      <c r="E4198">
        <f>'Bright angel'!L4200</f>
        <v>0.4549562460884034</v>
      </c>
    </row>
    <row r="4199" spans="2:5" x14ac:dyDescent="0.55000000000000004">
      <c r="B4199" s="1">
        <f>Diamond!$G4201</f>
        <v>2014.3552511415523</v>
      </c>
      <c r="C4199">
        <f>Diamond!L4201</f>
        <v>0.5563369435111376</v>
      </c>
      <c r="D4199">
        <f>'Bright angel'!G4201</f>
        <v>2014.1627853881278</v>
      </c>
      <c r="E4199">
        <f>'Bright angel'!L4201</f>
        <v>0.45588397051389284</v>
      </c>
    </row>
    <row r="4200" spans="2:5" x14ac:dyDescent="0.55000000000000004">
      <c r="B4200" s="1">
        <f>Diamond!$G4202</f>
        <v>2014.3579908675799</v>
      </c>
      <c r="C4200">
        <f>Diamond!L4202</f>
        <v>0.56381993923322637</v>
      </c>
      <c r="D4200">
        <f>'Bright angel'!G4202</f>
        <v>2014.1655251141551</v>
      </c>
      <c r="E4200">
        <f>'Bright angel'!L4202</f>
        <v>0.4568436519816152</v>
      </c>
    </row>
    <row r="4201" spans="2:5" x14ac:dyDescent="0.55000000000000004">
      <c r="B4201" s="1">
        <f>Diamond!$G4203</f>
        <v>2014.3607305936073</v>
      </c>
      <c r="C4201">
        <f>Diamond!L4203</f>
        <v>0.57200821506688027</v>
      </c>
      <c r="D4201">
        <f>'Bright angel'!G4203</f>
        <v>2014.1682648401825</v>
      </c>
      <c r="E4201">
        <f>'Bright angel'!L4203</f>
        <v>0.45783082271770476</v>
      </c>
    </row>
    <row r="4202" spans="2:5" x14ac:dyDescent="0.55000000000000004">
      <c r="B4202" s="1">
        <f>Diamond!$G4204</f>
        <v>2014.3634703196346</v>
      </c>
      <c r="C4202">
        <f>Diamond!L4204</f>
        <v>0.58022244999196959</v>
      </c>
      <c r="D4202">
        <f>'Bright angel'!G4204</f>
        <v>2014.1694063926941</v>
      </c>
      <c r="E4202">
        <f>'Bright angel'!L4204</f>
        <v>0.45882496982487547</v>
      </c>
    </row>
    <row r="4203" spans="2:5" x14ac:dyDescent="0.55000000000000004">
      <c r="B4203" s="1">
        <f>Diamond!$G4205</f>
        <v>2014.366210045662</v>
      </c>
      <c r="C4203">
        <f>Diamond!L4205</f>
        <v>0.58837733519111446</v>
      </c>
      <c r="D4203">
        <f>'Bright angel'!G4205</f>
        <v>2014.1721461187215</v>
      </c>
      <c r="E4203">
        <f>'Bright angel'!L4205</f>
        <v>0.45981768205117557</v>
      </c>
    </row>
    <row r="4204" spans="2:5" x14ac:dyDescent="0.55000000000000004">
      <c r="B4204" s="1">
        <f>Diamond!$G4206</f>
        <v>2014.3689497716894</v>
      </c>
      <c r="C4204">
        <f>Diamond!L4206</f>
        <v>0.59742455080945933</v>
      </c>
      <c r="D4204">
        <f>'Bright angel'!G4206</f>
        <v>2014.174885844749</v>
      </c>
      <c r="E4204">
        <f>'Bright angel'!L4206</f>
        <v>0.46078538391886964</v>
      </c>
    </row>
    <row r="4205" spans="2:5" x14ac:dyDescent="0.55000000000000004">
      <c r="B4205" s="1">
        <f>Diamond!$G4207</f>
        <v>2014.3716894977167</v>
      </c>
      <c r="C4205">
        <f>Diamond!L4207</f>
        <v>0.60683958025274509</v>
      </c>
      <c r="D4205">
        <f>'Bright angel'!G4207</f>
        <v>2014.1776255707764</v>
      </c>
      <c r="E4205">
        <f>'Bright angel'!L4207</f>
        <v>0.46171936102347444</v>
      </c>
    </row>
    <row r="4206" spans="2:5" x14ac:dyDescent="0.55000000000000004">
      <c r="B4206" s="1">
        <f>Diamond!$G4208</f>
        <v>2014.3744292237443</v>
      </c>
      <c r="C4206">
        <f>Diamond!L4208</f>
        <v>0.61601182610912686</v>
      </c>
      <c r="D4206">
        <f>'Bright angel'!G4208</f>
        <v>2014.1803652968038</v>
      </c>
      <c r="E4206">
        <f>'Bright angel'!L4208</f>
        <v>0.46263748673189176</v>
      </c>
    </row>
    <row r="4207" spans="2:5" x14ac:dyDescent="0.55000000000000004">
      <c r="B4207" s="1">
        <f>Diamond!$G4209</f>
        <v>2014.3771689497717</v>
      </c>
      <c r="C4207">
        <f>Diamond!L4209</f>
        <v>0.62550571053263038</v>
      </c>
      <c r="D4207">
        <f>'Bright angel'!G4209</f>
        <v>2014.1831050228311</v>
      </c>
      <c r="E4207">
        <f>'Bright angel'!L4209</f>
        <v>0.46356069223829682</v>
      </c>
    </row>
    <row r="4208" spans="2:5" x14ac:dyDescent="0.55000000000000004">
      <c r="B4208" s="1">
        <f>Diamond!$G4210</f>
        <v>2014.379908675799</v>
      </c>
      <c r="C4208">
        <f>Diamond!L4210</f>
        <v>0.63511508522385196</v>
      </c>
      <c r="D4208">
        <f>'Bright angel'!G4210</f>
        <v>2014.1858447488585</v>
      </c>
      <c r="E4208">
        <f>'Bright angel'!L4210</f>
        <v>0.46448376554127763</v>
      </c>
    </row>
    <row r="4209" spans="2:5" x14ac:dyDescent="0.55000000000000004">
      <c r="B4209" s="1">
        <f>Diamond!$G4211</f>
        <v>2014.3826484018264</v>
      </c>
      <c r="C4209">
        <f>Diamond!L4211</f>
        <v>0.6450885942425435</v>
      </c>
      <c r="D4209">
        <f>'Bright angel'!G4211</f>
        <v>2014.1885844748858</v>
      </c>
      <c r="E4209">
        <f>'Bright angel'!L4211</f>
        <v>0.46541194767871175</v>
      </c>
    </row>
    <row r="4210" spans="2:5" x14ac:dyDescent="0.55000000000000004">
      <c r="B4210" s="1">
        <f>Diamond!$G4212</f>
        <v>2014.3853881278537</v>
      </c>
      <c r="C4210">
        <f>Diamond!L4212</f>
        <v>0.65509517178902998</v>
      </c>
      <c r="D4210">
        <f>'Bright angel'!G4212</f>
        <v>2014.1913242009134</v>
      </c>
      <c r="E4210">
        <f>'Bright angel'!L4212</f>
        <v>0.46637072556192893</v>
      </c>
    </row>
    <row r="4211" spans="2:5" x14ac:dyDescent="0.55000000000000004">
      <c r="B4211" s="1">
        <f>Diamond!$G4213</f>
        <v>2014.3881278538813</v>
      </c>
      <c r="C4211">
        <f>Diamond!L4213</f>
        <v>0.6647248730948293</v>
      </c>
      <c r="D4211">
        <f>'Bright angel'!G4213</f>
        <v>2014.1940639269408</v>
      </c>
      <c r="E4211">
        <f>'Bright angel'!L4213</f>
        <v>0.46741292533084189</v>
      </c>
    </row>
    <row r="4212" spans="2:5" x14ac:dyDescent="0.55000000000000004">
      <c r="B4212" s="1">
        <f>Diamond!$G4214</f>
        <v>2014.3908675799087</v>
      </c>
      <c r="C4212">
        <f>Diamond!L4214</f>
        <v>0.67490871077329284</v>
      </c>
      <c r="D4212">
        <f>'Bright angel'!G4214</f>
        <v>2014.1968036529681</v>
      </c>
      <c r="E4212">
        <f>'Bright angel'!L4214</f>
        <v>0.46848506120835354</v>
      </c>
    </row>
    <row r="4213" spans="2:5" x14ac:dyDescent="0.55000000000000004">
      <c r="B4213" s="1">
        <f>Diamond!$G4215</f>
        <v>2014.393607305936</v>
      </c>
      <c r="C4213">
        <f>Diamond!L4215</f>
        <v>0.68598935421444185</v>
      </c>
      <c r="D4213">
        <f>'Bright angel'!G4215</f>
        <v>2014.1995433789955</v>
      </c>
      <c r="E4213">
        <f>'Bright angel'!L4215</f>
        <v>0.46957253268132609</v>
      </c>
    </row>
    <row r="4214" spans="2:5" x14ac:dyDescent="0.55000000000000004">
      <c r="B4214" s="1">
        <f>Diamond!$G4216</f>
        <v>2014.3963470319634</v>
      </c>
      <c r="C4214">
        <f>Diamond!L4216</f>
        <v>0.69695053492081349</v>
      </c>
      <c r="D4214">
        <f>'Bright angel'!G4216</f>
        <v>2014.2022831050228</v>
      </c>
      <c r="E4214">
        <f>'Bright angel'!L4216</f>
        <v>0.47064025149214384</v>
      </c>
    </row>
    <row r="4215" spans="2:5" x14ac:dyDescent="0.55000000000000004">
      <c r="B4215" s="1">
        <f>Diamond!$G4217</f>
        <v>2014.3990867579907</v>
      </c>
      <c r="C4215">
        <f>Diamond!L4217</f>
        <v>0.70757536790776832</v>
      </c>
      <c r="D4215">
        <f>'Bright angel'!G4217</f>
        <v>2014.2050228310502</v>
      </c>
      <c r="E4215">
        <f>'Bright angel'!L4217</f>
        <v>0.47168854163031926</v>
      </c>
    </row>
    <row r="4216" spans="2:5" x14ac:dyDescent="0.55000000000000004">
      <c r="B4216" s="1">
        <f>Diamond!$G4218</f>
        <v>2014.4018264840181</v>
      </c>
      <c r="C4216">
        <f>Diamond!L4218</f>
        <v>0.71935024130381031</v>
      </c>
      <c r="D4216">
        <f>'Bright angel'!G4218</f>
        <v>2014.2077625570778</v>
      </c>
      <c r="E4216">
        <f>'Bright angel'!L4218</f>
        <v>0.47274428484583514</v>
      </c>
    </row>
    <row r="4217" spans="2:5" x14ac:dyDescent="0.55000000000000004">
      <c r="B4217" s="1">
        <f>Diamond!$G4219</f>
        <v>2014.4045662100457</v>
      </c>
      <c r="C4217">
        <f>Diamond!L4219</f>
        <v>0.73139034579441642</v>
      </c>
      <c r="D4217">
        <f>'Bright angel'!G4219</f>
        <v>2014.2105022831051</v>
      </c>
      <c r="E4217">
        <f>'Bright angel'!L4219</f>
        <v>0.47381660990114399</v>
      </c>
    </row>
    <row r="4218" spans="2:5" x14ac:dyDescent="0.55000000000000004">
      <c r="B4218" s="1">
        <f>Diamond!$G4220</f>
        <v>2014.407305936073</v>
      </c>
      <c r="C4218">
        <f>Diamond!L4220</f>
        <v>0.74315059034293363</v>
      </c>
      <c r="D4218">
        <f>'Bright angel'!G4220</f>
        <v>2014.2132420091325</v>
      </c>
      <c r="E4218">
        <f>'Bright angel'!L4220</f>
        <v>0.47491043186514281</v>
      </c>
    </row>
    <row r="4219" spans="2:5" x14ac:dyDescent="0.55000000000000004">
      <c r="B4219" s="1">
        <f>Diamond!$G4221</f>
        <v>2014.4100456621004</v>
      </c>
      <c r="C4219">
        <f>Diamond!L4221</f>
        <v>0.75447184785519938</v>
      </c>
      <c r="D4219">
        <f>'Bright angel'!G4221</f>
        <v>2014.2159817351599</v>
      </c>
      <c r="E4219">
        <f>'Bright angel'!L4221</f>
        <v>0.47601364744611335</v>
      </c>
    </row>
    <row r="4220" spans="2:5" x14ac:dyDescent="0.55000000000000004">
      <c r="B4220" s="1">
        <f>Diamond!$G4222</f>
        <v>2014.4127853881278</v>
      </c>
      <c r="C4220">
        <f>Diamond!L4222</f>
        <v>0.76592616409732184</v>
      </c>
      <c r="D4220">
        <f>'Bright angel'!G4222</f>
        <v>2014.2187214611872</v>
      </c>
      <c r="E4220">
        <f>'Bright angel'!L4222</f>
        <v>0.4771247738495229</v>
      </c>
    </row>
    <row r="4221" spans="2:5" x14ac:dyDescent="0.55000000000000004">
      <c r="B4221" s="1">
        <f>Diamond!$G4223</f>
        <v>2014.4155251141551</v>
      </c>
      <c r="C4221">
        <f>Diamond!L4223</f>
        <v>0.77760339866199524</v>
      </c>
      <c r="D4221">
        <f>'Bright angel'!G4223</f>
        <v>2014.2214611872148</v>
      </c>
      <c r="E4221">
        <f>'Bright angel'!L4223</f>
        <v>0.47822502986745324</v>
      </c>
    </row>
    <row r="4222" spans="2:5" x14ac:dyDescent="0.55000000000000004">
      <c r="B4222" s="1">
        <f>Diamond!$G4224</f>
        <v>2014.4194063926941</v>
      </c>
      <c r="C4222">
        <f>Diamond!L4224</f>
        <v>0.78894152487076707</v>
      </c>
      <c r="D4222">
        <f>'Bright angel'!G4224</f>
        <v>2014.2242009132422</v>
      </c>
      <c r="E4222">
        <f>'Bright angel'!L4224</f>
        <v>0.47930223314525983</v>
      </c>
    </row>
    <row r="4223" spans="2:5" x14ac:dyDescent="0.55000000000000004">
      <c r="B4223" s="1">
        <f>Diamond!$G4225</f>
        <v>2014.4221461187215</v>
      </c>
      <c r="C4223">
        <f>Diamond!L4225</f>
        <v>0.80032647751608954</v>
      </c>
      <c r="D4223">
        <f>'Bright angel'!G4225</f>
        <v>2014.2269406392695</v>
      </c>
      <c r="E4223">
        <f>'Bright angel'!L4225</f>
        <v>0.48034642660456495</v>
      </c>
    </row>
    <row r="4224" spans="2:5" x14ac:dyDescent="0.55000000000000004">
      <c r="B4224" s="1">
        <f>Diamond!$G4226</f>
        <v>2014.424885844749</v>
      </c>
      <c r="C4224">
        <f>Diamond!L4226</f>
        <v>0.81262871391608948</v>
      </c>
      <c r="D4224">
        <f>'Bright angel'!G4226</f>
        <v>2014.2296803652969</v>
      </c>
      <c r="E4224">
        <f>'Bright angel'!L4226</f>
        <v>0.48137737179037232</v>
      </c>
    </row>
    <row r="4225" spans="2:5" x14ac:dyDescent="0.55000000000000004">
      <c r="B4225" s="1">
        <f>Diamond!$G4227</f>
        <v>2014.4276255707764</v>
      </c>
      <c r="C4225">
        <f>Diamond!L4227</f>
        <v>0.82540282473417792</v>
      </c>
      <c r="D4225">
        <f>'Bright angel'!G4227</f>
        <v>2014.2324200913242</v>
      </c>
      <c r="E4225">
        <f>'Bright angel'!L4227</f>
        <v>0.48244239379253623</v>
      </c>
    </row>
    <row r="4226" spans="2:5" x14ac:dyDescent="0.55000000000000004">
      <c r="B4226" s="1">
        <f>Diamond!$G4228</f>
        <v>2014.4303652968038</v>
      </c>
      <c r="C4226">
        <f>Diamond!L4228</f>
        <v>0.83895613995752416</v>
      </c>
      <c r="D4226">
        <f>'Bright angel'!G4228</f>
        <v>2014.2351598173516</v>
      </c>
      <c r="E4226">
        <f>'Bright angel'!L4228</f>
        <v>0.48356786273172148</v>
      </c>
    </row>
    <row r="4227" spans="2:5" x14ac:dyDescent="0.55000000000000004">
      <c r="B4227" s="1">
        <f>Diamond!$G4229</f>
        <v>2014.4331050228311</v>
      </c>
      <c r="C4227">
        <f>Diamond!L4229</f>
        <v>0.85282376294788231</v>
      </c>
      <c r="D4227">
        <f>'Bright angel'!G4229</f>
        <v>2014.2378995433792</v>
      </c>
      <c r="E4227">
        <f>'Bright angel'!L4229</f>
        <v>0.48469660645550533</v>
      </c>
    </row>
    <row r="4228" spans="2:5" x14ac:dyDescent="0.55000000000000004">
      <c r="B4228" s="1">
        <f>Diamond!$G4230</f>
        <v>2014.4358447488585</v>
      </c>
      <c r="C4228">
        <f>Diamond!L4230</f>
        <v>0.86731731505844822</v>
      </c>
      <c r="D4228">
        <f>'Bright angel'!G4230</f>
        <v>2014.2406392694065</v>
      </c>
      <c r="E4228">
        <f>'Bright angel'!L4230</f>
        <v>0.485827034311057</v>
      </c>
    </row>
    <row r="4229" spans="2:5" x14ac:dyDescent="0.55000000000000004">
      <c r="B4229" s="1">
        <f>Diamond!$G4231</f>
        <v>2014.4385844748858</v>
      </c>
      <c r="C4229">
        <f>Diamond!L4231</f>
        <v>0.88191471851629222</v>
      </c>
      <c r="D4229">
        <f>'Bright angel'!G4231</f>
        <v>2014.2433789954339</v>
      </c>
      <c r="E4229">
        <f>'Bright angel'!L4231</f>
        <v>0.48699165105324743</v>
      </c>
    </row>
    <row r="4230" spans="2:5" x14ac:dyDescent="0.55000000000000004">
      <c r="B4230" s="1">
        <f>Diamond!$G4232</f>
        <v>2014.4413242009134</v>
      </c>
      <c r="C4230">
        <f>Diamond!L4232</f>
        <v>0.89586733270923402</v>
      </c>
      <c r="D4230">
        <f>'Bright angel'!G4232</f>
        <v>2014.2527397260274</v>
      </c>
      <c r="E4230">
        <f>'Bright angel'!L4232</f>
        <v>0.48813193638956393</v>
      </c>
    </row>
    <row r="4231" spans="2:5" x14ac:dyDescent="0.55000000000000004">
      <c r="B4231" s="1">
        <f>Diamond!$G4233</f>
        <v>2014.4440639269408</v>
      </c>
      <c r="C4231">
        <f>Diamond!L4233</f>
        <v>0.9100682360304283</v>
      </c>
      <c r="D4231">
        <f>'Bright angel'!G4233</f>
        <v>2014.2554794520547</v>
      </c>
      <c r="E4231">
        <f>'Bright angel'!L4233</f>
        <v>0.48929184715807339</v>
      </c>
    </row>
    <row r="4232" spans="2:5" x14ac:dyDescent="0.55000000000000004">
      <c r="B4232" s="1">
        <f>Diamond!$G4234</f>
        <v>2014.4468036529681</v>
      </c>
      <c r="C4232">
        <f>Diamond!L4234</f>
        <v>0.92442460658017978</v>
      </c>
      <c r="D4232">
        <f>'Bright angel'!G4234</f>
        <v>2014.2582191780823</v>
      </c>
      <c r="E4232">
        <f>'Bright angel'!L4234</f>
        <v>0.49042109538184353</v>
      </c>
    </row>
    <row r="4233" spans="2:5" x14ac:dyDescent="0.55000000000000004">
      <c r="B4233" s="1">
        <f>Diamond!$G4235</f>
        <v>2014.4495433789955</v>
      </c>
      <c r="C4233">
        <f>Diamond!L4235</f>
        <v>0.93845290061202979</v>
      </c>
      <c r="D4233">
        <f>'Bright angel'!G4235</f>
        <v>2014.2609589041097</v>
      </c>
      <c r="E4233">
        <f>'Bright angel'!L4235</f>
        <v>0.49163322134801241</v>
      </c>
    </row>
    <row r="4234" spans="2:5" x14ac:dyDescent="0.55000000000000004">
      <c r="B4234" s="1">
        <f>Diamond!$G4236</f>
        <v>2014.4522831050228</v>
      </c>
      <c r="C4234">
        <f>Diamond!L4236</f>
        <v>0.95140975283652418</v>
      </c>
      <c r="D4234">
        <f>'Bright angel'!G4236</f>
        <v>2014.263698630137</v>
      </c>
      <c r="E4234">
        <f>'Bright angel'!L4236</f>
        <v>0.49660058399377149</v>
      </c>
    </row>
    <row r="4235" spans="2:5" x14ac:dyDescent="0.55000000000000004">
      <c r="B4235" s="1">
        <f>Diamond!$G4237</f>
        <v>2014.4550228310502</v>
      </c>
      <c r="C4235">
        <f>Diamond!L4237</f>
        <v>0.96462900765649762</v>
      </c>
      <c r="D4235">
        <f>'Bright angel'!G4237</f>
        <v>2014.2664383561644</v>
      </c>
      <c r="E4235">
        <f>'Bright angel'!L4237</f>
        <v>0.49783113519892758</v>
      </c>
    </row>
    <row r="4236" spans="2:5" x14ac:dyDescent="0.55000000000000004">
      <c r="B4236" s="1">
        <f>Diamond!$G4238</f>
        <v>2014.4577625570778</v>
      </c>
      <c r="C4236">
        <f>Diamond!L4238</f>
        <v>0.97840116149952117</v>
      </c>
      <c r="D4236">
        <f>'Bright angel'!G4238</f>
        <v>2014.2691780821917</v>
      </c>
      <c r="E4236">
        <f>'Bright angel'!L4238</f>
        <v>0.49742634498572319</v>
      </c>
    </row>
    <row r="4237" spans="2:5" x14ac:dyDescent="0.55000000000000004">
      <c r="B4237" s="1">
        <f>Diamond!$G4239</f>
        <v>2014.4605022831051</v>
      </c>
      <c r="C4237">
        <f>Diamond!L4239</f>
        <v>0.99337893880696748</v>
      </c>
      <c r="D4237">
        <f>'Bright angel'!G4239</f>
        <v>2014.2719178082191</v>
      </c>
      <c r="E4237">
        <f>'Bright angel'!L4239</f>
        <v>0.49732850695926012</v>
      </c>
    </row>
    <row r="4238" spans="2:5" x14ac:dyDescent="0.55000000000000004">
      <c r="B4238" s="1">
        <f>Diamond!$G4240</f>
        <v>2014.4632420091325</v>
      </c>
      <c r="C4238">
        <f>Diamond!L4240</f>
        <v>1.0090951841594655</v>
      </c>
      <c r="D4238">
        <f>'Bright angel'!G4240</f>
        <v>2014.2746575342467</v>
      </c>
      <c r="E4238">
        <f>'Bright angel'!L4240</f>
        <v>0.49722957432379139</v>
      </c>
    </row>
    <row r="4239" spans="2:5" x14ac:dyDescent="0.55000000000000004">
      <c r="B4239" s="1">
        <f>Diamond!$G4241</f>
        <v>2014.4659817351599</v>
      </c>
      <c r="C4239">
        <f>Diamond!L4241</f>
        <v>1.0246270462293474</v>
      </c>
      <c r="D4239">
        <f>'Bright angel'!G4241</f>
        <v>2014.277397260274</v>
      </c>
      <c r="E4239">
        <f>'Bright angel'!L4241</f>
        <v>0.49713202890005315</v>
      </c>
    </row>
    <row r="4240" spans="2:5" x14ac:dyDescent="0.55000000000000004">
      <c r="B4240" s="1">
        <f>Diamond!$G4242</f>
        <v>2014.4687214611872</v>
      </c>
      <c r="C4240">
        <f>Diamond!L4242</f>
        <v>1.0407858403255779</v>
      </c>
      <c r="D4240">
        <f>'Bright angel'!G4242</f>
        <v>2014.2801369863014</v>
      </c>
      <c r="E4240">
        <f>'Bright angel'!L4242</f>
        <v>0.49684326968291193</v>
      </c>
    </row>
    <row r="4241" spans="2:5" x14ac:dyDescent="0.55000000000000004">
      <c r="B4241" s="1">
        <f>Diamond!$G4243</f>
        <v>2014.4714611872148</v>
      </c>
      <c r="C4241">
        <f>Diamond!L4243</f>
        <v>1.0575512078638252</v>
      </c>
      <c r="D4241">
        <f>'Bright angel'!G4243</f>
        <v>2014.2828767123287</v>
      </c>
      <c r="E4241">
        <f>'Bright angel'!L4243</f>
        <v>0.49687834055480096</v>
      </c>
    </row>
    <row r="4242" spans="2:5" x14ac:dyDescent="0.55000000000000004">
      <c r="B4242" s="1">
        <f>Diamond!$G4244</f>
        <v>2014.4742009132422</v>
      </c>
      <c r="C4242">
        <f>Diamond!L4244</f>
        <v>1.0744933348208441</v>
      </c>
      <c r="D4242">
        <f>'Bright angel'!G4244</f>
        <v>2014.2856164383561</v>
      </c>
      <c r="E4242">
        <f>'Bright angel'!L4244</f>
        <v>0.49722609794349915</v>
      </c>
    </row>
    <row r="4243" spans="2:5" x14ac:dyDescent="0.55000000000000004">
      <c r="B4243" s="1">
        <f>Diamond!$G4245</f>
        <v>2014.4769406392695</v>
      </c>
      <c r="C4243">
        <f>Diamond!L4245</f>
        <v>1.0910620124593977</v>
      </c>
      <c r="D4243">
        <f>'Bright angel'!G4245</f>
        <v>2014.2883561643835</v>
      </c>
      <c r="E4243">
        <f>'Bright angel'!L4245</f>
        <v>0.49814515375990243</v>
      </c>
    </row>
    <row r="4244" spans="2:5" x14ac:dyDescent="0.55000000000000004">
      <c r="B4244" s="1">
        <f>Diamond!$G4246</f>
        <v>2014.4796803652969</v>
      </c>
      <c r="C4244">
        <f>Diamond!L4246</f>
        <v>1.1080049277421904</v>
      </c>
      <c r="D4244">
        <f>'Bright angel'!G4246</f>
        <v>2014.291095890411</v>
      </c>
      <c r="E4244">
        <f>'Bright angel'!L4246</f>
        <v>0.49933192462221632</v>
      </c>
    </row>
    <row r="4245" spans="2:5" x14ac:dyDescent="0.55000000000000004">
      <c r="B4245" s="1">
        <f>Diamond!$G4247</f>
        <v>2014.4824200913242</v>
      </c>
      <c r="C4245">
        <f>Diamond!L4247</f>
        <v>1.12455292131624</v>
      </c>
      <c r="D4245">
        <f>'Bright angel'!G4247</f>
        <v>2014.2938356164384</v>
      </c>
      <c r="E4245">
        <f>'Bright angel'!L4247</f>
        <v>0.49928956414372044</v>
      </c>
    </row>
    <row r="4246" spans="2:5" x14ac:dyDescent="0.55000000000000004">
      <c r="B4246" s="1">
        <f>Diamond!$G4248</f>
        <v>2014.4851598173516</v>
      </c>
      <c r="C4246">
        <f>Diamond!L4248</f>
        <v>1.1395695919122288</v>
      </c>
      <c r="D4246">
        <f>'Bright angel'!G4248</f>
        <v>2014.2965753424658</v>
      </c>
      <c r="E4246">
        <f>'Bright angel'!L4248</f>
        <v>0.49897846800411644</v>
      </c>
    </row>
    <row r="4247" spans="2:5" x14ac:dyDescent="0.55000000000000004">
      <c r="B4247" s="1">
        <f>Diamond!$G4249</f>
        <v>2014.4878995433792</v>
      </c>
      <c r="C4247">
        <f>Diamond!L4249</f>
        <v>1.1556293501915866</v>
      </c>
      <c r="D4247">
        <f>'Bright angel'!G4249</f>
        <v>2014.2993150684931</v>
      </c>
      <c r="E4247">
        <f>'Bright angel'!L4249</f>
        <v>0.49975395700140357</v>
      </c>
    </row>
    <row r="4248" spans="2:5" x14ac:dyDescent="0.55000000000000004">
      <c r="B4248" s="1">
        <f>Diamond!$G4250</f>
        <v>2014.4906392694065</v>
      </c>
      <c r="C4248">
        <f>Diamond!L4250</f>
        <v>1.1722319739364069</v>
      </c>
      <c r="D4248">
        <f>'Bright angel'!G4250</f>
        <v>2014.3020547945205</v>
      </c>
      <c r="E4248">
        <f>'Bright angel'!L4250</f>
        <v>0.50489587560117755</v>
      </c>
    </row>
    <row r="4249" spans="2:5" x14ac:dyDescent="0.55000000000000004">
      <c r="B4249" s="1">
        <f>Diamond!$G4251</f>
        <v>2014.4933789954339</v>
      </c>
      <c r="C4249">
        <f>Diamond!L4251</f>
        <v>1.190422152992032</v>
      </c>
      <c r="D4249">
        <f>'Bright angel'!G4251</f>
        <v>2014.3047945205481</v>
      </c>
      <c r="E4249">
        <f>'Bright angel'!L4251</f>
        <v>0.50999164876398273</v>
      </c>
    </row>
    <row r="4250" spans="2:5" x14ac:dyDescent="0.55000000000000004">
      <c r="B4250" s="1">
        <f>Diamond!$G4252</f>
        <v>2014.4961187214612</v>
      </c>
      <c r="C4250">
        <f>Diamond!L4252</f>
        <v>1.207850738812813</v>
      </c>
      <c r="D4250">
        <f>'Bright angel'!G4252</f>
        <v>2014.3075342465754</v>
      </c>
      <c r="E4250">
        <f>'Bright angel'!L4252</f>
        <v>0.51509131234793215</v>
      </c>
    </row>
    <row r="4251" spans="2:5" x14ac:dyDescent="0.55000000000000004">
      <c r="B4251" s="1">
        <f>Diamond!$G4253</f>
        <v>2014.4988584474886</v>
      </c>
      <c r="C4251">
        <f>Diamond!L4253</f>
        <v>1.2248516214566341</v>
      </c>
      <c r="D4251">
        <f>'Bright angel'!G4253</f>
        <v>2014.3102739726028</v>
      </c>
      <c r="E4251">
        <f>'Bright angel'!L4253</f>
        <v>0.51634209046607837</v>
      </c>
    </row>
    <row r="4252" spans="2:5" x14ac:dyDescent="0.55000000000000004">
      <c r="B4252" s="1">
        <f>Diamond!$G4254</f>
        <v>2014.501598173516</v>
      </c>
      <c r="C4252">
        <f>Diamond!L4254</f>
        <v>1.2429756279865638</v>
      </c>
      <c r="D4252">
        <f>'Bright angel'!G4254</f>
        <v>2014.3130136986301</v>
      </c>
      <c r="E4252">
        <f>'Bright angel'!L4254</f>
        <v>0.5216976229873459</v>
      </c>
    </row>
    <row r="4253" spans="2:5" x14ac:dyDescent="0.55000000000000004">
      <c r="B4253" s="1">
        <f>Diamond!$G4255</f>
        <v>2014.5027397260274</v>
      </c>
      <c r="C4253">
        <f>Diamond!L4255</f>
        <v>1.2685908907500456</v>
      </c>
      <c r="D4253">
        <f>'Bright angel'!G4255</f>
        <v>2014.3157534246575</v>
      </c>
      <c r="E4253">
        <f>'Bright angel'!L4255</f>
        <v>0.52720427871996256</v>
      </c>
    </row>
    <row r="4254" spans="2:5" x14ac:dyDescent="0.55000000000000004">
      <c r="B4254" s="1">
        <f>Diamond!$G4256</f>
        <v>2014.5054794520547</v>
      </c>
      <c r="C4254">
        <f>Diamond!L4256</f>
        <v>1.2943681521582291</v>
      </c>
      <c r="D4254">
        <f>'Bright angel'!G4256</f>
        <v>2014.3184931506848</v>
      </c>
      <c r="E4254">
        <f>'Bright angel'!L4256</f>
        <v>0.53293143779916274</v>
      </c>
    </row>
    <row r="4255" spans="2:5" x14ac:dyDescent="0.55000000000000004">
      <c r="B4255" s="1">
        <f>Diamond!$G4257</f>
        <v>2014.5082191780823</v>
      </c>
      <c r="C4255">
        <f>Diamond!L4257</f>
        <v>1.3188481720573262</v>
      </c>
      <c r="D4255">
        <f>'Bright angel'!G4257</f>
        <v>2014.3212328767124</v>
      </c>
      <c r="E4255">
        <f>'Bright angel'!L4257</f>
        <v>0.53871467627577074</v>
      </c>
    </row>
    <row r="4256" spans="2:5" x14ac:dyDescent="0.55000000000000004">
      <c r="B4256" s="1">
        <f>Diamond!$G4258</f>
        <v>2014.5109589041097</v>
      </c>
      <c r="C4256">
        <f>Diamond!L4258</f>
        <v>1.3440204425529485</v>
      </c>
      <c r="D4256">
        <f>'Bright angel'!G4258</f>
        <v>2014.3239726027398</v>
      </c>
      <c r="E4256">
        <f>'Bright angel'!L4258</f>
        <v>0.54466290990053523</v>
      </c>
    </row>
    <row r="4257" spans="2:5" x14ac:dyDescent="0.55000000000000004">
      <c r="B4257" s="1">
        <f>Diamond!$G4259</f>
        <v>2014.513698630137</v>
      </c>
      <c r="C4257">
        <f>Diamond!L4259</f>
        <v>1.3701168068588705</v>
      </c>
      <c r="D4257">
        <f>'Bright angel'!G4259</f>
        <v>2014.3267123287671</v>
      </c>
      <c r="E4257">
        <f>'Bright angel'!L4259</f>
        <v>0.55026760360738713</v>
      </c>
    </row>
    <row r="4258" spans="2:5" x14ac:dyDescent="0.55000000000000004">
      <c r="B4258" s="1">
        <f>Diamond!$G4260</f>
        <v>2014.5164383561644</v>
      </c>
      <c r="C4258">
        <f>Diamond!L4260</f>
        <v>1.3921355728154043</v>
      </c>
      <c r="D4258">
        <f>'Bright angel'!G4260</f>
        <v>2014.3294520547945</v>
      </c>
      <c r="E4258">
        <f>'Bright angel'!L4260</f>
        <v>0.5559976324642053</v>
      </c>
    </row>
    <row r="4259" spans="2:5" x14ac:dyDescent="0.55000000000000004">
      <c r="B4259" s="1">
        <f>Diamond!$G4261</f>
        <v>2014.5191780821917</v>
      </c>
      <c r="C4259">
        <f>Diamond!L4261</f>
        <v>1.4135804055906582</v>
      </c>
      <c r="D4259">
        <f>'Bright angel'!G4261</f>
        <v>2014.3321917808219</v>
      </c>
      <c r="E4259">
        <f>'Bright angel'!L4261</f>
        <v>0.56181493673213101</v>
      </c>
    </row>
    <row r="4260" spans="2:5" x14ac:dyDescent="0.55000000000000004">
      <c r="B4260" s="1">
        <f>Diamond!$G4262</f>
        <v>2014.5219178082191</v>
      </c>
      <c r="C4260">
        <f>Diamond!L4262</f>
        <v>1.4339780556727364</v>
      </c>
      <c r="D4260">
        <f>'Bright angel'!G4262</f>
        <v>2014.3349315068492</v>
      </c>
      <c r="E4260">
        <f>'Bright angel'!L4262</f>
        <v>0.56772103036282284</v>
      </c>
    </row>
    <row r="4261" spans="2:5" x14ac:dyDescent="0.55000000000000004">
      <c r="B4261" s="1">
        <f>Diamond!$G4263</f>
        <v>2014.5246575342467</v>
      </c>
      <c r="C4261">
        <f>Diamond!L4263</f>
        <v>1.4557708025828486</v>
      </c>
      <c r="D4261">
        <f>'Bright angel'!G4263</f>
        <v>2014.3360730593606</v>
      </c>
      <c r="E4261">
        <f>'Bright angel'!L4263</f>
        <v>0.57359977808030238</v>
      </c>
    </row>
    <row r="4262" spans="2:5" x14ac:dyDescent="0.55000000000000004">
      <c r="B4262" s="1">
        <f>Diamond!$G4264</f>
        <v>2014.527397260274</v>
      </c>
      <c r="C4262">
        <f>Diamond!L4264</f>
        <v>1.478694231063435</v>
      </c>
      <c r="D4262">
        <f>'Bright angel'!G4264</f>
        <v>2014.338812785388</v>
      </c>
      <c r="E4262">
        <f>'Bright angel'!L4264</f>
        <v>0.57956784050849486</v>
      </c>
    </row>
    <row r="4263" spans="2:5" x14ac:dyDescent="0.55000000000000004">
      <c r="B4263" s="1">
        <f>Diamond!$G4265</f>
        <v>2014.5301369863014</v>
      </c>
      <c r="C4263">
        <f>Diamond!L4265</f>
        <v>1.5028340103316051</v>
      </c>
      <c r="D4263">
        <f>'Bright angel'!G4265</f>
        <v>2014.3415525114156</v>
      </c>
      <c r="E4263">
        <f>'Bright angel'!L4265</f>
        <v>0.58515688931235466</v>
      </c>
    </row>
    <row r="4264" spans="2:5" x14ac:dyDescent="0.55000000000000004">
      <c r="B4264" s="1">
        <f>Diamond!$G4266</f>
        <v>2014.5328767123287</v>
      </c>
      <c r="C4264">
        <f>Diamond!L4266</f>
        <v>1.5273605610547034</v>
      </c>
      <c r="D4264">
        <f>'Bright angel'!G4266</f>
        <v>2014.3442922374429</v>
      </c>
      <c r="E4264">
        <f>'Bright angel'!L4266</f>
        <v>0.58650232809027003</v>
      </c>
    </row>
    <row r="4265" spans="2:5" x14ac:dyDescent="0.55000000000000004">
      <c r="B4265" s="1">
        <f>Diamond!$G4267</f>
        <v>2014.5356164383561</v>
      </c>
      <c r="C4265">
        <f>Diamond!L4267</f>
        <v>1.5541632957905509</v>
      </c>
      <c r="D4265">
        <f>'Bright angel'!G4267</f>
        <v>2014.3470319634703</v>
      </c>
      <c r="E4265">
        <f>'Bright angel'!L4267</f>
        <v>0.59220623327769284</v>
      </c>
    </row>
    <row r="4266" spans="2:5" x14ac:dyDescent="0.55000000000000004">
      <c r="B4266" s="1">
        <f>Diamond!$G4268</f>
        <v>2014.5383561643835</v>
      </c>
      <c r="C4266">
        <f>Diamond!L4268</f>
        <v>1.5804076439980184</v>
      </c>
      <c r="D4266">
        <f>'Bright angel'!G4268</f>
        <v>2014.3497716894976</v>
      </c>
      <c r="E4266">
        <f>'Bright angel'!L4268</f>
        <v>0.59797810065577839</v>
      </c>
    </row>
    <row r="4267" spans="2:5" x14ac:dyDescent="0.55000000000000004">
      <c r="B4267" s="1">
        <f>Diamond!$G4269</f>
        <v>2014.541095890411</v>
      </c>
      <c r="C4267">
        <f>Diamond!L4269</f>
        <v>1.6044510300090671</v>
      </c>
      <c r="D4267">
        <f>'Bright angel'!G4269</f>
        <v>2014.352511415525</v>
      </c>
      <c r="E4267">
        <f>'Bright angel'!L4269</f>
        <v>0.60416804940999214</v>
      </c>
    </row>
    <row r="4268" spans="2:5" x14ac:dyDescent="0.55000000000000004">
      <c r="B4268" s="1">
        <f>Diamond!$G4270</f>
        <v>2014.5438356164384</v>
      </c>
      <c r="C4268">
        <f>Diamond!L4270</f>
        <v>9.600000000000003E-2</v>
      </c>
      <c r="D4268">
        <f>'Bright angel'!G4270</f>
        <v>2014.3552511415523</v>
      </c>
      <c r="E4268">
        <f>'Bright angel'!L4270</f>
        <v>0.61051462243291754</v>
      </c>
    </row>
    <row r="4269" spans="2:5" x14ac:dyDescent="0.55000000000000004">
      <c r="B4269" s="1">
        <f>Diamond!$G4271</f>
        <v>2014.5465753424658</v>
      </c>
      <c r="C4269">
        <f>Diamond!L4271</f>
        <v>9.996711031579536E-2</v>
      </c>
      <c r="D4269">
        <f>'Bright angel'!G4271</f>
        <v>2014.3579908675799</v>
      </c>
      <c r="E4269">
        <f>'Bright angel'!L4271</f>
        <v>0.61741137636822419</v>
      </c>
    </row>
    <row r="4270" spans="2:5" x14ac:dyDescent="0.55000000000000004">
      <c r="B4270" s="1">
        <f>Diamond!$G4272</f>
        <v>2014.5493150684931</v>
      </c>
      <c r="C4270">
        <f>Diamond!L4272</f>
        <v>0.10408790173157256</v>
      </c>
      <c r="D4270">
        <f>'Bright angel'!G4272</f>
        <v>2014.3607305936073</v>
      </c>
      <c r="E4270">
        <f>'Bright angel'!L4272</f>
        <v>0.62466944809316061</v>
      </c>
    </row>
    <row r="4271" spans="2:5" x14ac:dyDescent="0.55000000000000004">
      <c r="B4271" s="1">
        <f>Diamond!$G4273</f>
        <v>2014.5520547945205</v>
      </c>
      <c r="C4271">
        <f>Diamond!L4273</f>
        <v>0.10818698263951596</v>
      </c>
      <c r="D4271">
        <f>'Bright angel'!G4273</f>
        <v>2014.3634703196346</v>
      </c>
      <c r="E4271">
        <f>'Bright angel'!L4273</f>
        <v>0.63211776349400772</v>
      </c>
    </row>
    <row r="4272" spans="2:5" x14ac:dyDescent="0.55000000000000004">
      <c r="B4272" s="1">
        <f>Diamond!$G4274</f>
        <v>2014.5547945205481</v>
      </c>
      <c r="C4272">
        <f>Diamond!L4274</f>
        <v>0.11223365343065508</v>
      </c>
      <c r="D4272">
        <f>'Bright angel'!G4274</f>
        <v>2014.366210045662</v>
      </c>
      <c r="E4272">
        <f>'Bright angel'!L4274</f>
        <v>0.63956981411248637</v>
      </c>
    </row>
    <row r="4273" spans="2:5" x14ac:dyDescent="0.55000000000000004">
      <c r="B4273" s="1">
        <f>Diamond!$G4275</f>
        <v>2014.5575342465754</v>
      </c>
      <c r="C4273">
        <f>Diamond!L4275</f>
        <v>0.1161678750128447</v>
      </c>
      <c r="D4273">
        <f>'Bright angel'!G4275</f>
        <v>2014.3689497716894</v>
      </c>
      <c r="E4273">
        <f>'Bright angel'!L4275</f>
        <v>0.6471526773875671</v>
      </c>
    </row>
    <row r="4274" spans="2:5" x14ac:dyDescent="0.55000000000000004">
      <c r="B4274" s="1">
        <f>Diamond!$G4276</f>
        <v>2014.5602739726028</v>
      </c>
      <c r="C4274">
        <f>Diamond!L4276</f>
        <v>0.11963064560279925</v>
      </c>
      <c r="D4274">
        <f>'Bright angel'!G4276</f>
        <v>2014.3716894977167</v>
      </c>
      <c r="E4274">
        <f>'Bright angel'!L4276</f>
        <v>0.65486897566478297</v>
      </c>
    </row>
    <row r="4275" spans="2:5" x14ac:dyDescent="0.55000000000000004">
      <c r="B4275" s="1">
        <f>Diamond!$G4277</f>
        <v>2014.5630136986301</v>
      </c>
      <c r="C4275">
        <f>Diamond!L4277</f>
        <v>0.12424959580399171</v>
      </c>
      <c r="D4275">
        <f>'Bright angel'!G4277</f>
        <v>2014.3744292237443</v>
      </c>
      <c r="E4275">
        <f>'Bright angel'!L4277</f>
        <v>0.66232059950393718</v>
      </c>
    </row>
    <row r="4276" spans="2:5" x14ac:dyDescent="0.55000000000000004">
      <c r="B4276" s="1">
        <f>Diamond!$G4278</f>
        <v>2014.5657534246575</v>
      </c>
      <c r="C4276">
        <f>Diamond!L4278</f>
        <v>0.12882481723765446</v>
      </c>
      <c r="D4276">
        <f>'Bright angel'!G4278</f>
        <v>2014.3771689497717</v>
      </c>
      <c r="E4276">
        <f>'Bright angel'!L4278</f>
        <v>0.66966849378816728</v>
      </c>
    </row>
    <row r="4277" spans="2:5" x14ac:dyDescent="0.55000000000000004">
      <c r="B4277" s="1">
        <f>Diamond!$G4279</f>
        <v>2014.5684931506848</v>
      </c>
      <c r="C4277">
        <f>Diamond!L4279</f>
        <v>0.13398701794248619</v>
      </c>
      <c r="D4277">
        <f>'Bright angel'!G4279</f>
        <v>2014.379908675799</v>
      </c>
      <c r="E4277">
        <f>'Bright angel'!L4279</f>
        <v>0.67684125701522357</v>
      </c>
    </row>
    <row r="4278" spans="2:5" x14ac:dyDescent="0.55000000000000004">
      <c r="B4278" s="1">
        <f>Diamond!$G4280</f>
        <v>2014.5712328767124</v>
      </c>
      <c r="C4278">
        <f>Diamond!L4280</f>
        <v>0.13945423499789386</v>
      </c>
      <c r="D4278">
        <f>'Bright angel'!G4280</f>
        <v>2014.3826484018264</v>
      </c>
      <c r="E4278">
        <f>'Bright angel'!L4280</f>
        <v>0.68423900198802612</v>
      </c>
    </row>
    <row r="4279" spans="2:5" x14ac:dyDescent="0.55000000000000004">
      <c r="B4279" s="1">
        <f>Diamond!$G4281</f>
        <v>2014.5739726027398</v>
      </c>
      <c r="C4279">
        <f>Diamond!L4281</f>
        <v>0.14489385563071958</v>
      </c>
      <c r="D4279">
        <f>'Bright angel'!G4281</f>
        <v>2014.3853881278537</v>
      </c>
      <c r="E4279">
        <f>'Bright angel'!L4281</f>
        <v>0.69208911256210648</v>
      </c>
    </row>
    <row r="4280" spans="2:5" x14ac:dyDescent="0.55000000000000004">
      <c r="B4280" s="1">
        <f>Diamond!$G4282</f>
        <v>2014.5767123287671</v>
      </c>
      <c r="C4280">
        <f>Diamond!L4282</f>
        <v>0.15080029677464682</v>
      </c>
      <c r="D4280">
        <f>'Bright angel'!G4282</f>
        <v>2014.3881278538813</v>
      </c>
      <c r="E4280">
        <f>'Bright angel'!L4282</f>
        <v>0.69947671854858084</v>
      </c>
    </row>
    <row r="4281" spans="2:5" x14ac:dyDescent="0.55000000000000004">
      <c r="B4281" s="1">
        <f>Diamond!$G4283</f>
        <v>2014.5794520547945</v>
      </c>
      <c r="C4281">
        <f>Diamond!L4283</f>
        <v>0.15748832455433151</v>
      </c>
      <c r="D4281">
        <f>'Bright angel'!G4283</f>
        <v>2014.3908675799087</v>
      </c>
      <c r="E4281">
        <f>'Bright angel'!L4283</f>
        <v>0.70757448045805582</v>
      </c>
    </row>
    <row r="4282" spans="2:5" x14ac:dyDescent="0.55000000000000004">
      <c r="B4282" s="1">
        <f>Diamond!$G4284</f>
        <v>2014.5821917808219</v>
      </c>
      <c r="C4282">
        <f>Diamond!L4284</f>
        <v>0.16471605247404938</v>
      </c>
      <c r="D4282">
        <f>'Bright angel'!G4284</f>
        <v>2014.393607305936</v>
      </c>
      <c r="E4282">
        <f>'Bright angel'!L4284</f>
        <v>0.71618305971270246</v>
      </c>
    </row>
    <row r="4283" spans="2:5" x14ac:dyDescent="0.55000000000000004">
      <c r="B4283" s="1">
        <f>Diamond!$G4285</f>
        <v>2014.5860730593606</v>
      </c>
      <c r="C4283">
        <f>Diamond!L4285</f>
        <v>0.17247342325712869</v>
      </c>
      <c r="D4283">
        <f>'Bright angel'!G4285</f>
        <v>2014.3963470319634</v>
      </c>
      <c r="E4283">
        <f>'Bright angel'!L4285</f>
        <v>0.72550807006466589</v>
      </c>
    </row>
    <row r="4284" spans="2:5" x14ac:dyDescent="0.55000000000000004">
      <c r="B4284" s="1">
        <f>Diamond!$G4286</f>
        <v>2014.588812785388</v>
      </c>
      <c r="C4284">
        <f>Diamond!L4286</f>
        <v>0.18116702037034865</v>
      </c>
      <c r="D4284">
        <f>'Bright angel'!G4286</f>
        <v>2014.3990867579907</v>
      </c>
      <c r="E4284">
        <f>'Bright angel'!L4286</f>
        <v>0.73460920751943204</v>
      </c>
    </row>
    <row r="4285" spans="2:5" x14ac:dyDescent="0.55000000000000004">
      <c r="B4285" s="1">
        <f>Diamond!$G4287</f>
        <v>2014.5915525114156</v>
      </c>
      <c r="C4285">
        <f>Diamond!L4287</f>
        <v>0.18965139117737645</v>
      </c>
      <c r="D4285">
        <f>'Bright angel'!G4287</f>
        <v>2014.4018264840181</v>
      </c>
      <c r="E4285">
        <f>'Bright angel'!L4287</f>
        <v>0.74338899165303052</v>
      </c>
    </row>
    <row r="4286" spans="2:5" x14ac:dyDescent="0.55000000000000004">
      <c r="B4286" s="1">
        <f>Diamond!$G4288</f>
        <v>2014.5942922374429</v>
      </c>
      <c r="C4286">
        <f>Diamond!L4288</f>
        <v>0.19672451055337062</v>
      </c>
      <c r="D4286">
        <f>'Bright angel'!G4288</f>
        <v>2014.4045662100457</v>
      </c>
      <c r="E4286">
        <f>'Bright angel'!L4288</f>
        <v>0.75190355253873231</v>
      </c>
    </row>
    <row r="4287" spans="2:5" x14ac:dyDescent="0.55000000000000004">
      <c r="B4287" s="1">
        <f>Diamond!$G4289</f>
        <v>2014.5970319634703</v>
      </c>
      <c r="C4287">
        <f>Diamond!L4289</f>
        <v>0.20256215121051616</v>
      </c>
      <c r="D4287">
        <f>'Bright angel'!G4289</f>
        <v>2014.407305936073</v>
      </c>
      <c r="E4287">
        <f>'Bright angel'!L4289</f>
        <v>0.76049235190566478</v>
      </c>
    </row>
    <row r="4288" spans="2:5" x14ac:dyDescent="0.55000000000000004">
      <c r="B4288" s="1">
        <f>Diamond!$G4290</f>
        <v>2014.5997716894976</v>
      </c>
      <c r="C4288">
        <f>Diamond!L4290</f>
        <v>0.2079742663519786</v>
      </c>
      <c r="D4288">
        <f>'Bright angel'!G4290</f>
        <v>2014.4100456621004</v>
      </c>
      <c r="E4288">
        <f>'Bright angel'!L4290</f>
        <v>0.7687248400155654</v>
      </c>
    </row>
    <row r="4289" spans="2:5" x14ac:dyDescent="0.55000000000000004">
      <c r="B4289" s="1">
        <f>Diamond!$G4291</f>
        <v>2014.602511415525</v>
      </c>
      <c r="C4289">
        <f>Diamond!L4291</f>
        <v>0.21235139940670972</v>
      </c>
      <c r="D4289">
        <f>'Bright angel'!G4291</f>
        <v>2014.4127853881278</v>
      </c>
      <c r="E4289">
        <f>'Bright angel'!L4291</f>
        <v>0.77722826426174607</v>
      </c>
    </row>
    <row r="4290" spans="2:5" x14ac:dyDescent="0.55000000000000004">
      <c r="B4290" s="1">
        <f>Diamond!$G4292</f>
        <v>2014.6052511415523</v>
      </c>
      <c r="C4290">
        <f>Diamond!L4292</f>
        <v>0.21843432713651867</v>
      </c>
      <c r="D4290">
        <f>'Bright angel'!G4292</f>
        <v>2014.4155251141551</v>
      </c>
      <c r="E4290">
        <f>'Bright angel'!L4292</f>
        <v>0.78564704986553235</v>
      </c>
    </row>
    <row r="4291" spans="2:5" x14ac:dyDescent="0.55000000000000004">
      <c r="B4291" s="1">
        <f>Diamond!$G4293</f>
        <v>2014.6079908675799</v>
      </c>
      <c r="C4291">
        <f>Diamond!L4293</f>
        <v>0.21941344902746493</v>
      </c>
      <c r="D4291">
        <f>'Bright angel'!G4293</f>
        <v>2014.4194063926941</v>
      </c>
      <c r="E4291">
        <f>'Bright angel'!L4293</f>
        <v>0.79384014711648998</v>
      </c>
    </row>
    <row r="4292" spans="2:5" x14ac:dyDescent="0.55000000000000004">
      <c r="B4292" s="1">
        <f>Diamond!$G4294</f>
        <v>2014.6107305936073</v>
      </c>
      <c r="C4292">
        <f>Diamond!L4294</f>
        <v>0.2218271419475317</v>
      </c>
      <c r="D4292">
        <f>'Bright angel'!G4294</f>
        <v>2014.4221461187215</v>
      </c>
      <c r="E4292">
        <f>'Bright angel'!L4294</f>
        <v>0.80206417386111495</v>
      </c>
    </row>
    <row r="4293" spans="2:5" x14ac:dyDescent="0.55000000000000004">
      <c r="B4293" s="1">
        <f>Diamond!$G4295</f>
        <v>2014.6134703196346</v>
      </c>
      <c r="C4293">
        <f>Diamond!L4295</f>
        <v>0.22590620150631138</v>
      </c>
      <c r="D4293">
        <f>'Bright angel'!G4295</f>
        <v>2014.424885844749</v>
      </c>
      <c r="E4293">
        <f>'Bright angel'!L4295</f>
        <v>0.81068994914314518</v>
      </c>
    </row>
    <row r="4294" spans="2:5" x14ac:dyDescent="0.55000000000000004">
      <c r="B4294" s="1">
        <f>Diamond!$G4296</f>
        <v>2014.616210045662</v>
      </c>
      <c r="C4294">
        <f>Diamond!L4296</f>
        <v>0.22551189528579538</v>
      </c>
      <c r="D4294">
        <f>'Bright angel'!G4296</f>
        <v>2014.4276255707764</v>
      </c>
      <c r="E4294">
        <f>'Bright angel'!L4296</f>
        <v>0.82059873780965475</v>
      </c>
    </row>
    <row r="4295" spans="2:5" x14ac:dyDescent="0.55000000000000004">
      <c r="B4295" s="1">
        <f>Diamond!$G4297</f>
        <v>2014.6189497716894</v>
      </c>
      <c r="C4295">
        <f>Diamond!L4297</f>
        <v>0.22856774852648573</v>
      </c>
      <c r="D4295">
        <f>'Bright angel'!G4297</f>
        <v>2014.4303652968038</v>
      </c>
      <c r="E4295">
        <f>'Bright angel'!L4297</f>
        <v>0.8312572169576331</v>
      </c>
    </row>
    <row r="4296" spans="2:5" x14ac:dyDescent="0.55000000000000004">
      <c r="B4296" s="1">
        <f>Diamond!$G4298</f>
        <v>2014.6216894977167</v>
      </c>
      <c r="C4296">
        <f>Diamond!L4298</f>
        <v>0.22812443084531944</v>
      </c>
      <c r="D4296">
        <f>'Bright angel'!G4298</f>
        <v>2014.4331050228311</v>
      </c>
      <c r="E4296">
        <f>'Bright angel'!L4298</f>
        <v>0.84145483159283874</v>
      </c>
    </row>
    <row r="4297" spans="2:5" x14ac:dyDescent="0.55000000000000004">
      <c r="B4297" s="1">
        <f>Diamond!$G4299</f>
        <v>2014.6244292237443</v>
      </c>
      <c r="C4297">
        <f>Diamond!L4299</f>
        <v>0.23110894951080649</v>
      </c>
      <c r="D4297">
        <f>'Bright angel'!G4299</f>
        <v>2014.4358447488585</v>
      </c>
      <c r="E4297">
        <f>'Bright angel'!L4299</f>
        <v>0.85195287675655496</v>
      </c>
    </row>
    <row r="4298" spans="2:5" x14ac:dyDescent="0.55000000000000004">
      <c r="B4298" s="1">
        <f>Diamond!$G4300</f>
        <v>2014.6271689497717</v>
      </c>
      <c r="C4298">
        <f>Diamond!L4300</f>
        <v>0.23088474636535875</v>
      </c>
      <c r="D4298">
        <f>'Bright angel'!G4300</f>
        <v>2014.4385844748858</v>
      </c>
      <c r="E4298">
        <f>'Bright angel'!L4300</f>
        <v>0.86131940732436607</v>
      </c>
    </row>
    <row r="4299" spans="2:5" x14ac:dyDescent="0.55000000000000004">
      <c r="B4299" s="1">
        <f>Diamond!$G4301</f>
        <v>2014.629908675799</v>
      </c>
      <c r="C4299">
        <f>Diamond!L4301</f>
        <v>0.23281038851648528</v>
      </c>
      <c r="D4299">
        <f>'Bright angel'!G4301</f>
        <v>2014.4413242009134</v>
      </c>
      <c r="E4299">
        <f>'Bright angel'!L4301</f>
        <v>0.87063167759521964</v>
      </c>
    </row>
    <row r="4300" spans="2:5" x14ac:dyDescent="0.55000000000000004">
      <c r="B4300" s="1">
        <f>Diamond!$G4302</f>
        <v>2014.6326484018264</v>
      </c>
      <c r="C4300">
        <f>Diamond!L4302</f>
        <v>0.2363005702422328</v>
      </c>
      <c r="D4300">
        <f>'Bright angel'!G4302</f>
        <v>2014.4440639269408</v>
      </c>
      <c r="E4300">
        <f>'Bright angel'!L4302</f>
        <v>0.88007463367377903</v>
      </c>
    </row>
    <row r="4301" spans="2:5" x14ac:dyDescent="0.55000000000000004">
      <c r="B4301" s="1">
        <f>Diamond!$G4303</f>
        <v>2014.6353881278537</v>
      </c>
      <c r="C4301">
        <f>Diamond!L4303</f>
        <v>0.23580901322163469</v>
      </c>
      <c r="D4301">
        <f>'Bright angel'!G4303</f>
        <v>2014.4468036529681</v>
      </c>
      <c r="E4301">
        <f>'Bright angel'!L4303</f>
        <v>0.88995391998419271</v>
      </c>
    </row>
    <row r="4302" spans="2:5" x14ac:dyDescent="0.55000000000000004">
      <c r="B4302" s="1">
        <f>Diamond!$G4304</f>
        <v>2014.6381278538813</v>
      </c>
      <c r="C4302">
        <f>Diamond!L4304</f>
        <v>0.23533779022236148</v>
      </c>
      <c r="D4302">
        <f>'Bright angel'!G4304</f>
        <v>2014.4495433789955</v>
      </c>
      <c r="E4302">
        <f>'Bright angel'!L4304</f>
        <v>0.90038048921627567</v>
      </c>
    </row>
    <row r="4303" spans="2:5" x14ac:dyDescent="0.55000000000000004">
      <c r="B4303" s="1">
        <f>Diamond!$G4305</f>
        <v>2014.6408675799087</v>
      </c>
      <c r="C4303">
        <f>Diamond!L4305</f>
        <v>0.23513120963043557</v>
      </c>
      <c r="D4303">
        <f>'Bright angel'!G4305</f>
        <v>2014.4522831050228</v>
      </c>
      <c r="E4303">
        <f>'Bright angel'!L4305</f>
        <v>0.91017919112285128</v>
      </c>
    </row>
    <row r="4304" spans="2:5" x14ac:dyDescent="0.55000000000000004">
      <c r="B4304" s="1">
        <f>Diamond!$G4306</f>
        <v>2014.643607305936</v>
      </c>
      <c r="C4304">
        <f>Diamond!L4306</f>
        <v>0.23741029112603917</v>
      </c>
      <c r="D4304">
        <f>'Bright angel'!G4306</f>
        <v>2014.4550228310502</v>
      </c>
      <c r="E4304">
        <f>'Bright angel'!L4306</f>
        <v>0.91983773209358333</v>
      </c>
    </row>
    <row r="4305" spans="2:5" x14ac:dyDescent="0.55000000000000004">
      <c r="B4305" s="1">
        <f>Diamond!$G4307</f>
        <v>2014.6463470319634</v>
      </c>
      <c r="C4305">
        <f>Diamond!L4307</f>
        <v>0.2382827332224772</v>
      </c>
      <c r="D4305">
        <f>'Bright angel'!G4307</f>
        <v>2014.4577625570778</v>
      </c>
      <c r="E4305">
        <f>'Bright angel'!L4307</f>
        <v>0.92897240527925817</v>
      </c>
    </row>
    <row r="4306" spans="2:5" x14ac:dyDescent="0.55000000000000004">
      <c r="B4306" s="1">
        <f>Diamond!$G4308</f>
        <v>2014.6490867579907</v>
      </c>
      <c r="C4306">
        <f>Diamond!L4308</f>
        <v>0.23780372155398763</v>
      </c>
      <c r="D4306">
        <f>'Bright angel'!G4308</f>
        <v>2014.4605022831051</v>
      </c>
      <c r="E4306">
        <f>'Bright angel'!L4308</f>
        <v>0.93921193629710997</v>
      </c>
    </row>
    <row r="4307" spans="2:5" x14ac:dyDescent="0.55000000000000004">
      <c r="B4307" s="1">
        <f>Diamond!$G4309</f>
        <v>2014.6518264840181</v>
      </c>
      <c r="C4307">
        <f>Diamond!L4309</f>
        <v>0.23732375924077648</v>
      </c>
      <c r="D4307">
        <f>'Bright angel'!G4309</f>
        <v>2014.4632420091325</v>
      </c>
      <c r="E4307">
        <f>'Bright angel'!L4309</f>
        <v>0.95042353710285521</v>
      </c>
    </row>
    <row r="4308" spans="2:5" x14ac:dyDescent="0.55000000000000004">
      <c r="B4308" s="1">
        <f>Diamond!$G4310</f>
        <v>2014.6545662100457</v>
      </c>
      <c r="C4308">
        <f>Diamond!L4310</f>
        <v>0.23685453024427108</v>
      </c>
      <c r="D4308">
        <f>'Bright angel'!G4310</f>
        <v>2014.4659817351599</v>
      </c>
      <c r="E4308">
        <f>'Bright angel'!L4310</f>
        <v>0.96201231037870027</v>
      </c>
    </row>
    <row r="4309" spans="2:5" x14ac:dyDescent="0.55000000000000004">
      <c r="B4309" s="1">
        <f>Diamond!$G4311</f>
        <v>2014.657305936073</v>
      </c>
      <c r="C4309">
        <f>Diamond!L4311</f>
        <v>0.23639770757849593</v>
      </c>
      <c r="D4309">
        <f>'Bright angel'!G4311</f>
        <v>2014.4687214611872</v>
      </c>
      <c r="E4309">
        <f>'Bright angel'!L4311</f>
        <v>0.97447822678597074</v>
      </c>
    </row>
    <row r="4310" spans="2:5" x14ac:dyDescent="0.55000000000000004">
      <c r="B4310" s="1">
        <f>Diamond!$G4312</f>
        <v>2014.6600456621004</v>
      </c>
      <c r="C4310">
        <f>Diamond!L4312</f>
        <v>0.23598104214081086</v>
      </c>
      <c r="D4310">
        <f>'Bright angel'!G4312</f>
        <v>2014.4714611872148</v>
      </c>
      <c r="E4310">
        <f>'Bright angel'!L4312</f>
        <v>0.98683465853374819</v>
      </c>
    </row>
    <row r="4311" spans="2:5" x14ac:dyDescent="0.55000000000000004">
      <c r="B4311" s="1">
        <f>Diamond!$G4313</f>
        <v>2014.6627853881278</v>
      </c>
      <c r="C4311">
        <f>Diamond!L4313</f>
        <v>0.23582728933388361</v>
      </c>
      <c r="D4311">
        <f>'Bright angel'!G4313</f>
        <v>2014.4742009132422</v>
      </c>
      <c r="E4311">
        <f>'Bright angel'!L4313</f>
        <v>0.99986898282764347</v>
      </c>
    </row>
    <row r="4312" spans="2:5" x14ac:dyDescent="0.55000000000000004">
      <c r="B4312" s="1">
        <f>Diamond!$G4314</f>
        <v>2014.6655251141551</v>
      </c>
      <c r="C4312">
        <f>Diamond!L4314</f>
        <v>0.23645067915732118</v>
      </c>
      <c r="D4312">
        <f>'Bright angel'!G4314</f>
        <v>2014.4769406392695</v>
      </c>
      <c r="E4312">
        <f>'Bright angel'!L4314</f>
        <v>1.0128091882915273</v>
      </c>
    </row>
    <row r="4313" spans="2:5" x14ac:dyDescent="0.55000000000000004">
      <c r="B4313" s="1">
        <f>Diamond!$G4315</f>
        <v>2014.6682648401825</v>
      </c>
      <c r="C4313">
        <f>Diamond!L4315</f>
        <v>0.23611831102625425</v>
      </c>
      <c r="D4313">
        <f>'Bright angel'!G4315</f>
        <v>2014.4796803652969</v>
      </c>
      <c r="E4313">
        <f>'Bright angel'!L4315</f>
        <v>1.0257819154302619</v>
      </c>
    </row>
    <row r="4314" spans="2:5" x14ac:dyDescent="0.55000000000000004">
      <c r="B4314" s="1">
        <f>Diamond!$G4316</f>
        <v>2014.6694063926941</v>
      </c>
      <c r="C4314">
        <f>Diamond!L4316</f>
        <v>0.2356265649992286</v>
      </c>
      <c r="D4314">
        <f>'Bright angel'!G4316</f>
        <v>2014.4824200913242</v>
      </c>
      <c r="E4314">
        <f>'Bright angel'!L4316</f>
        <v>1.0382264377081043</v>
      </c>
    </row>
    <row r="4315" spans="2:5" x14ac:dyDescent="0.55000000000000004">
      <c r="B4315" s="1">
        <f>Diamond!$G4317</f>
        <v>2014.6721461187215</v>
      </c>
      <c r="C4315">
        <f>Diamond!L4317</f>
        <v>0.2385009801863823</v>
      </c>
      <c r="D4315">
        <f>'Bright angel'!G4317</f>
        <v>2014.4851598173516</v>
      </c>
      <c r="E4315">
        <f>'Bright angel'!L4317</f>
        <v>1.0501081344070022</v>
      </c>
    </row>
    <row r="4316" spans="2:5" x14ac:dyDescent="0.55000000000000004">
      <c r="B4316" s="1">
        <f>Diamond!$G4318</f>
        <v>2014.674885844749</v>
      </c>
      <c r="C4316">
        <f>Diamond!L4318</f>
        <v>0.24059458795487293</v>
      </c>
      <c r="D4316">
        <f>'Bright angel'!G4318</f>
        <v>2014.4878995433792</v>
      </c>
      <c r="E4316">
        <f>'Bright angel'!L4318</f>
        <v>1.0620760196709842</v>
      </c>
    </row>
    <row r="4317" spans="2:5" x14ac:dyDescent="0.55000000000000004">
      <c r="B4317" s="1">
        <f>Diamond!$G4319</f>
        <v>2014.6776255707764</v>
      </c>
      <c r="C4317">
        <f>Diamond!L4319</f>
        <v>0.24532512181902169</v>
      </c>
      <c r="D4317">
        <f>'Bright angel'!G4319</f>
        <v>2014.4906392694065</v>
      </c>
      <c r="E4317">
        <f>'Bright angel'!L4319</f>
        <v>1.075054030312262</v>
      </c>
    </row>
    <row r="4318" spans="2:5" x14ac:dyDescent="0.55000000000000004">
      <c r="B4318" s="1">
        <f>Diamond!$G4320</f>
        <v>2014.6803652968038</v>
      </c>
      <c r="C4318">
        <f>Diamond!L4320</f>
        <v>0.24526969764891574</v>
      </c>
      <c r="D4318">
        <f>'Bright angel'!G4320</f>
        <v>2014.4933789954339</v>
      </c>
      <c r="E4318">
        <f>'Bright angel'!L4320</f>
        <v>1.0900201144399035</v>
      </c>
    </row>
    <row r="4319" spans="2:5" x14ac:dyDescent="0.55000000000000004">
      <c r="B4319" s="1">
        <f>Diamond!$G4321</f>
        <v>2014.6831050228311</v>
      </c>
      <c r="C4319">
        <f>Diamond!L4321</f>
        <v>0.24482047117154176</v>
      </c>
      <c r="D4319">
        <f>'Bright angel'!G4321</f>
        <v>2014.4961187214612</v>
      </c>
      <c r="E4319">
        <f>'Bright angel'!L4321</f>
        <v>1.1062051062735438</v>
      </c>
    </row>
    <row r="4320" spans="2:5" x14ac:dyDescent="0.55000000000000004">
      <c r="B4320" s="1">
        <f>Diamond!$G4322</f>
        <v>2014.6858447488585</v>
      </c>
      <c r="C4320">
        <f>Diamond!L4322</f>
        <v>0.24437955256349775</v>
      </c>
      <c r="D4320">
        <f>'Bright angel'!G4322</f>
        <v>2014.4988584474886</v>
      </c>
      <c r="E4320">
        <f>'Bright angel'!L4322</f>
        <v>1.1217956641000644</v>
      </c>
    </row>
    <row r="4321" spans="2:5" x14ac:dyDescent="0.55000000000000004">
      <c r="B4321" s="1">
        <f>Diamond!$G4323</f>
        <v>2014.6885844748858</v>
      </c>
      <c r="C4321">
        <f>Diamond!L4323</f>
        <v>0.24389387738612847</v>
      </c>
      <c r="D4321">
        <f>'Bright angel'!G4323</f>
        <v>2014.501598173516</v>
      </c>
      <c r="E4321">
        <f>'Bright angel'!L4323</f>
        <v>1.1360786173358031</v>
      </c>
    </row>
    <row r="4322" spans="2:5" x14ac:dyDescent="0.55000000000000004">
      <c r="B4322" s="1">
        <f>Diamond!$G4324</f>
        <v>2014.6913242009134</v>
      </c>
      <c r="C4322">
        <f>Diamond!L4324</f>
        <v>0.24341728122716816</v>
      </c>
      <c r="D4322">
        <f>'Bright angel'!G4324</f>
        <v>2014.5027397260274</v>
      </c>
      <c r="E4322">
        <f>'Bright angel'!L4324</f>
        <v>1.1512748685837728</v>
      </c>
    </row>
    <row r="4323" spans="2:5" x14ac:dyDescent="0.55000000000000004">
      <c r="B4323" s="1">
        <f>Diamond!$G4325</f>
        <v>2014.6940639269408</v>
      </c>
      <c r="C4323">
        <f>Diamond!L4325</f>
        <v>0.24294142273572433</v>
      </c>
      <c r="D4323">
        <f>'Bright angel'!G4325</f>
        <v>2014.5054794520547</v>
      </c>
      <c r="E4323">
        <f>'Bright angel'!L4325</f>
        <v>1.1670636864454711</v>
      </c>
    </row>
    <row r="4324" spans="2:5" x14ac:dyDescent="0.55000000000000004">
      <c r="B4324" s="1">
        <f>Diamond!$G4326</f>
        <v>2014.6968036529681</v>
      </c>
      <c r="C4324">
        <f>Diamond!L4326</f>
        <v>0.24248188737494875</v>
      </c>
      <c r="D4324">
        <f>'Bright angel'!G4326</f>
        <v>2014.5082191780823</v>
      </c>
      <c r="E4324">
        <f>'Bright angel'!L4326</f>
        <v>1.1831260483552339</v>
      </c>
    </row>
    <row r="4325" spans="2:5" x14ac:dyDescent="0.55000000000000004">
      <c r="B4325" s="1">
        <f>Diamond!$G4327</f>
        <v>2014.6995433789955</v>
      </c>
      <c r="C4325">
        <f>Diamond!L4327</f>
        <v>0.24201704052420434</v>
      </c>
      <c r="D4325">
        <f>'Bright angel'!G4327</f>
        <v>2014.5109589041097</v>
      </c>
      <c r="E4325">
        <f>'Bright angel'!L4327</f>
        <v>1.1992140200901764</v>
      </c>
    </row>
    <row r="4326" spans="2:5" x14ac:dyDescent="0.55000000000000004">
      <c r="B4326" s="1">
        <f>Diamond!$G4328</f>
        <v>2014.7022831050228</v>
      </c>
      <c r="C4326">
        <f>Diamond!L4328</f>
        <v>0.24154489245095018</v>
      </c>
      <c r="D4326">
        <f>'Bright angel'!G4328</f>
        <v>2014.513698630137</v>
      </c>
      <c r="E4326">
        <f>'Bright angel'!L4328</f>
        <v>1.21409422601558</v>
      </c>
    </row>
    <row r="4327" spans="2:5" x14ac:dyDescent="0.55000000000000004">
      <c r="B4327" s="1">
        <f>Diamond!$G4329</f>
        <v>2014.7050228310502</v>
      </c>
      <c r="C4327">
        <f>Diamond!L4329</f>
        <v>0.24110007279346279</v>
      </c>
      <c r="D4327">
        <f>'Bright angel'!G4329</f>
        <v>2014.5164383561644</v>
      </c>
      <c r="E4327">
        <f>'Bright angel'!L4329</f>
        <v>1.2288169060961198</v>
      </c>
    </row>
    <row r="4328" spans="2:5" x14ac:dyDescent="0.55000000000000004">
      <c r="B4328" s="1">
        <f>Diamond!$G4330</f>
        <v>2014.7077625570778</v>
      </c>
      <c r="C4328">
        <f>Diamond!L4330</f>
        <v>0.24065631330834522</v>
      </c>
      <c r="D4328">
        <f>'Bright angel'!G4330</f>
        <v>2014.5191780821917</v>
      </c>
      <c r="E4328">
        <f>'Bright angel'!L4330</f>
        <v>1.2437371510718185</v>
      </c>
    </row>
    <row r="4329" spans="2:5" x14ac:dyDescent="0.55000000000000004">
      <c r="B4329" s="1">
        <f>Diamond!$G4331</f>
        <v>2014.7105022831051</v>
      </c>
      <c r="C4329">
        <f>Diamond!L4331</f>
        <v>0.2403365985845001</v>
      </c>
      <c r="D4329">
        <f>'Bright angel'!G4331</f>
        <v>2014.5219178082191</v>
      </c>
      <c r="E4329">
        <f>'Bright angel'!L4331</f>
        <v>1.2589872132495112</v>
      </c>
    </row>
    <row r="4330" spans="2:5" x14ac:dyDescent="0.55000000000000004">
      <c r="B4330" s="1">
        <f>Diamond!$G4332</f>
        <v>2014.7132420091325</v>
      </c>
      <c r="C4330">
        <f>Diamond!L4332</f>
        <v>0.24019738873568047</v>
      </c>
      <c r="D4330">
        <f>'Bright angel'!G4332</f>
        <v>2014.5246575342467</v>
      </c>
      <c r="E4330">
        <f>'Bright angel'!L4332</f>
        <v>1.2747090147359816</v>
      </c>
    </row>
    <row r="4331" spans="2:5" x14ac:dyDescent="0.55000000000000004">
      <c r="B4331" s="1">
        <f>Diamond!$G4333</f>
        <v>2014.7159817351599</v>
      </c>
      <c r="C4331">
        <f>Diamond!L4333</f>
        <v>0.2397322933215737</v>
      </c>
      <c r="D4331">
        <f>'Bright angel'!G4333</f>
        <v>2014.527397260274</v>
      </c>
      <c r="E4331">
        <f>'Bright angel'!L4333</f>
        <v>1.2910350064411789</v>
      </c>
    </row>
    <row r="4332" spans="2:5" x14ac:dyDescent="0.55000000000000004">
      <c r="B4332" s="1">
        <f>Diamond!$G4334</f>
        <v>2014.7187214611872</v>
      </c>
      <c r="C4332">
        <f>Diamond!L4334</f>
        <v>0.23927095236311871</v>
      </c>
      <c r="D4332">
        <f>'Bright angel'!G4334</f>
        <v>2014.5301369863014</v>
      </c>
      <c r="E4332">
        <f>'Bright angel'!L4334</f>
        <v>1.3080884148645029</v>
      </c>
    </row>
    <row r="4333" spans="2:5" x14ac:dyDescent="0.55000000000000004">
      <c r="B4333" s="1">
        <f>Diamond!$G4335</f>
        <v>2014.7214611872148</v>
      </c>
      <c r="C4333">
        <f>Diamond!L4335</f>
        <v>0.23883882431827436</v>
      </c>
      <c r="D4333">
        <f>'Bright angel'!G4335</f>
        <v>2014.5328767123287</v>
      </c>
      <c r="E4333">
        <f>'Bright angel'!L4335</f>
        <v>1.3253088730818567</v>
      </c>
    </row>
    <row r="4334" spans="2:5" x14ac:dyDescent="0.55000000000000004">
      <c r="B4334" s="1">
        <f>Diamond!$G4336</f>
        <v>2014.7242009132422</v>
      </c>
      <c r="C4334">
        <f>Diamond!L4336</f>
        <v>0.23837574620800786</v>
      </c>
      <c r="D4334">
        <f>'Bright angel'!G4336</f>
        <v>2014.5356164383561</v>
      </c>
      <c r="E4334">
        <f>'Bright angel'!L4336</f>
        <v>1.3422824887762657</v>
      </c>
    </row>
    <row r="4335" spans="2:5" x14ac:dyDescent="0.55000000000000004">
      <c r="B4335" s="1">
        <f>Diamond!$G4337</f>
        <v>2014.7269406392695</v>
      </c>
      <c r="C4335">
        <f>Diamond!L4337</f>
        <v>0.23792946559646438</v>
      </c>
      <c r="D4335">
        <f>'Bright angel'!G4337</f>
        <v>2014.5383561643835</v>
      </c>
      <c r="E4335">
        <f>'Bright angel'!L4337</f>
        <v>1.3597871563601995</v>
      </c>
    </row>
    <row r="4336" spans="2:5" x14ac:dyDescent="0.55000000000000004">
      <c r="B4336" s="1">
        <f>Diamond!$G4338</f>
        <v>2014.7296803652969</v>
      </c>
      <c r="C4336">
        <f>Diamond!L4338</f>
        <v>0.23751128955204265</v>
      </c>
      <c r="D4336">
        <f>'Bright angel'!G4338</f>
        <v>2014.541095890411</v>
      </c>
      <c r="E4336">
        <f>'Bright angel'!L4338</f>
        <v>1.3772367055776589</v>
      </c>
    </row>
    <row r="4337" spans="2:5" x14ac:dyDescent="0.55000000000000004">
      <c r="B4337" s="1">
        <f>Diamond!$G4339</f>
        <v>2014.7324200913242</v>
      </c>
      <c r="C4337">
        <f>Diamond!L4339</f>
        <v>0.23709352972382175</v>
      </c>
      <c r="D4337">
        <f>'Bright angel'!G4339</f>
        <v>2014.5438356164384</v>
      </c>
      <c r="E4337">
        <f>'Bright angel'!L4339</f>
        <v>9.600000000000003E-2</v>
      </c>
    </row>
    <row r="4338" spans="2:5" x14ac:dyDescent="0.55000000000000004">
      <c r="B4338" s="1">
        <f>Diamond!$G4340</f>
        <v>2014.7351598173516</v>
      </c>
      <c r="C4338">
        <f>Diamond!L4340</f>
        <v>0.23674746137602498</v>
      </c>
      <c r="D4338">
        <f>'Bright angel'!G4340</f>
        <v>2014.5465753424658</v>
      </c>
      <c r="E4338">
        <f>'Bright angel'!L4340</f>
        <v>9.9056718990827033E-2</v>
      </c>
    </row>
    <row r="4339" spans="2:5" x14ac:dyDescent="0.55000000000000004">
      <c r="B4339" s="1">
        <f>Diamond!$G4341</f>
        <v>2014.7378995433792</v>
      </c>
      <c r="C4339">
        <f>Diamond!L4341</f>
        <v>0.2363092723982175</v>
      </c>
      <c r="D4339">
        <f>'Bright angel'!G4341</f>
        <v>2014.5493150684931</v>
      </c>
      <c r="E4339">
        <f>'Bright angel'!L4341</f>
        <v>0.1021290275206084</v>
      </c>
    </row>
    <row r="4340" spans="2:5" x14ac:dyDescent="0.55000000000000004">
      <c r="B4340" s="1">
        <f>Diamond!$G4342</f>
        <v>2014.7406392694065</v>
      </c>
      <c r="C4340">
        <f>Diamond!L4342</f>
        <v>0.23587191375106376</v>
      </c>
      <c r="D4340">
        <f>'Bright angel'!G4342</f>
        <v>2014.5520547945205</v>
      </c>
      <c r="E4340">
        <f>'Bright angel'!L4342</f>
        <v>0.10529415516117391</v>
      </c>
    </row>
    <row r="4341" spans="2:5" x14ac:dyDescent="0.55000000000000004">
      <c r="B4341" s="1">
        <f>Diamond!$G4343</f>
        <v>2014.7433789954339</v>
      </c>
      <c r="C4341">
        <f>Diamond!L4343</f>
        <v>0.2354481840650699</v>
      </c>
      <c r="D4341">
        <f>'Bright angel'!G4343</f>
        <v>2014.5547945205481</v>
      </c>
      <c r="E4341">
        <f>'Bright angel'!L4343</f>
        <v>0.10859158640197672</v>
      </c>
    </row>
    <row r="4342" spans="2:5" x14ac:dyDescent="0.55000000000000004">
      <c r="B4342" s="1">
        <f>Diamond!$G4344</f>
        <v>2014.7461187214612</v>
      </c>
      <c r="C4342">
        <f>Diamond!L4344</f>
        <v>0.23502375716151558</v>
      </c>
      <c r="D4342">
        <f>'Bright angel'!G4344</f>
        <v>2014.5575342465754</v>
      </c>
      <c r="E4342">
        <f>'Bright angel'!L4344</f>
        <v>0.1118723558255566</v>
      </c>
    </row>
    <row r="4343" spans="2:5" x14ac:dyDescent="0.55000000000000004">
      <c r="B4343" s="1">
        <f>Diamond!$G4345</f>
        <v>2014.7488584474886</v>
      </c>
      <c r="C4343">
        <f>Diamond!L4345</f>
        <v>0.23460237601881004</v>
      </c>
      <c r="D4343">
        <f>'Bright angel'!G4345</f>
        <v>2014.5602739726028</v>
      </c>
      <c r="E4343">
        <f>'Bright angel'!L4345</f>
        <v>0.11529814422763973</v>
      </c>
    </row>
    <row r="4344" spans="2:5" x14ac:dyDescent="0.55000000000000004">
      <c r="B4344" s="1">
        <f>Diamond!$G4346</f>
        <v>2014.751598173516</v>
      </c>
      <c r="C4344">
        <f>Diamond!L4346</f>
        <v>0.23417528637020926</v>
      </c>
      <c r="D4344">
        <f>'Bright angel'!G4346</f>
        <v>2014.5630136986301</v>
      </c>
      <c r="E4344">
        <f>'Bright angel'!L4346</f>
        <v>0.11876769394092845</v>
      </c>
    </row>
    <row r="4345" spans="2:5" x14ac:dyDescent="0.55000000000000004">
      <c r="B4345" s="1">
        <f>Diamond!$G4347</f>
        <v>2014.7527397260274</v>
      </c>
      <c r="C4345">
        <f>Diamond!L4347</f>
        <v>0.23375282274110967</v>
      </c>
      <c r="D4345">
        <f>'Bright angel'!G4347</f>
        <v>2014.5657534246575</v>
      </c>
      <c r="E4345">
        <f>'Bright angel'!L4347</f>
        <v>0.12274122638453877</v>
      </c>
    </row>
    <row r="4346" spans="2:5" x14ac:dyDescent="0.55000000000000004">
      <c r="B4346" s="1">
        <f>Diamond!$G4348</f>
        <v>2014.7554794520547</v>
      </c>
      <c r="C4346">
        <f>Diamond!L4348</f>
        <v>0.2333156473969952</v>
      </c>
      <c r="D4346">
        <f>'Bright angel'!G4348</f>
        <v>2014.5684931506848</v>
      </c>
      <c r="E4346">
        <f>'Bright angel'!L4348</f>
        <v>0.1269812691820067</v>
      </c>
    </row>
    <row r="4347" spans="2:5" x14ac:dyDescent="0.55000000000000004">
      <c r="B4347" s="1">
        <f>Diamond!$G4349</f>
        <v>2014.7582191780823</v>
      </c>
      <c r="C4347">
        <f>Diamond!L4349</f>
        <v>0.2328572732193594</v>
      </c>
      <c r="D4347">
        <f>'Bright angel'!G4349</f>
        <v>2014.5712328767124</v>
      </c>
      <c r="E4347">
        <f>'Bright angel'!L4349</f>
        <v>0.13120846795931174</v>
      </c>
    </row>
    <row r="4348" spans="2:5" x14ac:dyDescent="0.55000000000000004">
      <c r="B4348" s="1">
        <f>Diamond!$G4350</f>
        <v>2014.7609589041097</v>
      </c>
      <c r="C4348">
        <f>Diamond!L4350</f>
        <v>0.23296339630161744</v>
      </c>
      <c r="D4348">
        <f>'Bright angel'!G4350</f>
        <v>2014.5739726027398</v>
      </c>
      <c r="E4348">
        <f>'Bright angel'!L4350</f>
        <v>0.1354018039054877</v>
      </c>
    </row>
    <row r="4349" spans="2:5" x14ac:dyDescent="0.55000000000000004">
      <c r="B4349" s="1">
        <f>Diamond!$G4351</f>
        <v>2014.763698630137</v>
      </c>
      <c r="C4349">
        <f>Diamond!L4351</f>
        <v>0.23334892206598803</v>
      </c>
      <c r="D4349">
        <f>'Bright angel'!G4351</f>
        <v>2014.5767123287671</v>
      </c>
      <c r="E4349">
        <f>'Bright angel'!L4351</f>
        <v>0.13968812886929632</v>
      </c>
    </row>
    <row r="4350" spans="2:5" x14ac:dyDescent="0.55000000000000004">
      <c r="B4350" s="1">
        <f>Diamond!$G4352</f>
        <v>2014.7664383561644</v>
      </c>
      <c r="C4350">
        <f>Diamond!L4352</f>
        <v>0.23297298905916494</v>
      </c>
      <c r="D4350">
        <f>'Bright angel'!G4352</f>
        <v>2014.5794520547945</v>
      </c>
      <c r="E4350">
        <f>'Bright angel'!L4352</f>
        <v>0.14405638402596679</v>
      </c>
    </row>
    <row r="4351" spans="2:5" x14ac:dyDescent="0.55000000000000004">
      <c r="B4351" s="1">
        <f>Diamond!$G4353</f>
        <v>2014.7691780821917</v>
      </c>
      <c r="C4351">
        <f>Diamond!L4353</f>
        <v>0.23274952253860018</v>
      </c>
      <c r="D4351">
        <f>'Bright angel'!G4353</f>
        <v>2014.5821917808219</v>
      </c>
      <c r="E4351">
        <f>'Bright angel'!L4353</f>
        <v>0.14866574914001304</v>
      </c>
    </row>
    <row r="4352" spans="2:5" x14ac:dyDescent="0.55000000000000004">
      <c r="B4352" s="1">
        <f>Diamond!$G4354</f>
        <v>2014.7719178082191</v>
      </c>
      <c r="C4352">
        <f>Diamond!L4354</f>
        <v>0.23565364959928811</v>
      </c>
      <c r="D4352">
        <f>'Bright angel'!G4354</f>
        <v>2014.5860730593606</v>
      </c>
      <c r="E4352">
        <f>'Bright angel'!L4354</f>
        <v>0.15379074959232025</v>
      </c>
    </row>
    <row r="4353" spans="2:5" x14ac:dyDescent="0.55000000000000004">
      <c r="B4353" s="1">
        <f>Diamond!$G4355</f>
        <v>2014.7746575342467</v>
      </c>
      <c r="C4353">
        <f>Diamond!L4355</f>
        <v>0.2368644650059811</v>
      </c>
      <c r="D4353">
        <f>'Bright angel'!G4355</f>
        <v>2014.588812785388</v>
      </c>
      <c r="E4353">
        <f>'Bright angel'!L4355</f>
        <v>0.15904505405328362</v>
      </c>
    </row>
    <row r="4354" spans="2:5" x14ac:dyDescent="0.55000000000000004">
      <c r="B4354" s="1">
        <f>Diamond!$G4356</f>
        <v>2014.777397260274</v>
      </c>
      <c r="C4354">
        <f>Diamond!L4356</f>
        <v>0.23894426187038714</v>
      </c>
      <c r="D4354">
        <f>'Bright angel'!G4356</f>
        <v>2014.5915525114156</v>
      </c>
      <c r="E4354">
        <f>'Bright angel'!L4356</f>
        <v>0.16400330676753544</v>
      </c>
    </row>
    <row r="4355" spans="2:5" x14ac:dyDescent="0.55000000000000004">
      <c r="B4355" s="1">
        <f>Diamond!$G4357</f>
        <v>2014.7801369863014</v>
      </c>
      <c r="C4355">
        <f>Diamond!L4357</f>
        <v>0.23961840032019074</v>
      </c>
      <c r="D4355">
        <f>'Bright angel'!G4357</f>
        <v>2014.5942922374429</v>
      </c>
      <c r="E4355">
        <f>'Bright angel'!L4357</f>
        <v>0.1687126213561268</v>
      </c>
    </row>
    <row r="4356" spans="2:5" x14ac:dyDescent="0.55000000000000004">
      <c r="B4356" s="1">
        <f>Diamond!$G4358</f>
        <v>2014.7828767123287</v>
      </c>
      <c r="C4356">
        <f>Diamond!L4358</f>
        <v>0.24009648822438359</v>
      </c>
      <c r="D4356">
        <f>'Bright angel'!G4358</f>
        <v>2014.5970319634703</v>
      </c>
      <c r="E4356">
        <f>'Bright angel'!L4358</f>
        <v>0.17347606148599309</v>
      </c>
    </row>
    <row r="4357" spans="2:5" x14ac:dyDescent="0.55000000000000004">
      <c r="B4357" s="1">
        <f>Diamond!$G4359</f>
        <v>2014.7856164383561</v>
      </c>
      <c r="C4357">
        <f>Diamond!L4359</f>
        <v>0.24118783616048042</v>
      </c>
      <c r="D4357">
        <f>'Bright angel'!G4359</f>
        <v>2014.5997716894976</v>
      </c>
      <c r="E4357">
        <f>'Bright angel'!L4359</f>
        <v>0.17805290034031479</v>
      </c>
    </row>
    <row r="4358" spans="2:5" x14ac:dyDescent="0.55000000000000004">
      <c r="B4358" s="1">
        <f>Diamond!$G4360</f>
        <v>2014.7883561643835</v>
      </c>
      <c r="C4358">
        <f>Diamond!L4360</f>
        <v>0.24070702153999399</v>
      </c>
      <c r="D4358">
        <f>'Bright angel'!G4360</f>
        <v>2014.602511415525</v>
      </c>
      <c r="E4358">
        <f>'Bright angel'!L4360</f>
        <v>0.18333751030104264</v>
      </c>
    </row>
    <row r="4359" spans="2:5" x14ac:dyDescent="0.55000000000000004">
      <c r="B4359" s="1">
        <f>Diamond!$G4361</f>
        <v>2014.791095890411</v>
      </c>
      <c r="C4359">
        <f>Diamond!L4361</f>
        <v>0.24023984046170629</v>
      </c>
      <c r="D4359">
        <f>'Bright angel'!G4361</f>
        <v>2014.6052511415523</v>
      </c>
      <c r="E4359">
        <f>'Bright angel'!L4361</f>
        <v>0.18874645629256789</v>
      </c>
    </row>
    <row r="4360" spans="2:5" x14ac:dyDescent="0.55000000000000004">
      <c r="B4360" s="1">
        <f>Diamond!$G4362</f>
        <v>2014.7938356164384</v>
      </c>
      <c r="C4360">
        <f>Diamond!L4362</f>
        <v>0.23976630894781972</v>
      </c>
      <c r="D4360">
        <f>'Bright angel'!G4362</f>
        <v>2014.6079908675799</v>
      </c>
      <c r="E4360">
        <f>'Bright angel'!L4362</f>
        <v>0.19469258992217334</v>
      </c>
    </row>
    <row r="4361" spans="2:5" x14ac:dyDescent="0.55000000000000004">
      <c r="B4361" s="1">
        <f>Diamond!$G4363</f>
        <v>2014.7965753424658</v>
      </c>
      <c r="C4361">
        <f>Diamond!L4363</f>
        <v>0.23928244273474139</v>
      </c>
      <c r="D4361">
        <f>'Bright angel'!G4363</f>
        <v>2014.6107305936073</v>
      </c>
      <c r="E4361">
        <f>'Bright angel'!L4363</f>
        <v>0.20035692910344552</v>
      </c>
    </row>
    <row r="4362" spans="2:5" x14ac:dyDescent="0.55000000000000004">
      <c r="B4362" s="1">
        <f>Diamond!$G4364</f>
        <v>2014.7993150684931</v>
      </c>
      <c r="C4362">
        <f>Diamond!L4364</f>
        <v>0.2388550919790077</v>
      </c>
      <c r="D4362">
        <f>'Bright angel'!G4364</f>
        <v>2014.6134703196346</v>
      </c>
      <c r="E4362">
        <f>'Bright angel'!L4364</f>
        <v>0.20012190099754207</v>
      </c>
    </row>
    <row r="4363" spans="2:5" x14ac:dyDescent="0.55000000000000004">
      <c r="B4363" s="1">
        <f>Diamond!$G4365</f>
        <v>2014.8020547945205</v>
      </c>
      <c r="C4363">
        <f>Diamond!L4365</f>
        <v>0.23896402308254228</v>
      </c>
      <c r="D4363">
        <f>'Bright angel'!G4365</f>
        <v>2014.616210045662</v>
      </c>
      <c r="E4363">
        <f>'Bright angel'!L4365</f>
        <v>0.20572106510494714</v>
      </c>
    </row>
    <row r="4364" spans="2:5" x14ac:dyDescent="0.55000000000000004">
      <c r="B4364" s="1">
        <f>Diamond!$G4366</f>
        <v>2014.8047945205481</v>
      </c>
      <c r="C4364">
        <f>Diamond!L4366</f>
        <v>0.2407569772692979</v>
      </c>
      <c r="D4364">
        <f>'Bright angel'!G4366</f>
        <v>2014.6189497716894</v>
      </c>
      <c r="E4364">
        <f>'Bright angel'!L4366</f>
        <v>0.20586954296916385</v>
      </c>
    </row>
    <row r="4365" spans="2:5" x14ac:dyDescent="0.55000000000000004">
      <c r="B4365" s="1">
        <f>Diamond!$G4367</f>
        <v>2014.8075342465754</v>
      </c>
      <c r="C4365">
        <f>Diamond!L4367</f>
        <v>0.2451003019960952</v>
      </c>
      <c r="D4365">
        <f>'Bright angel'!G4367</f>
        <v>2014.6216894977167</v>
      </c>
      <c r="E4365">
        <f>'Bright angel'!L4367</f>
        <v>0.20719267362438945</v>
      </c>
    </row>
    <row r="4366" spans="2:5" x14ac:dyDescent="0.55000000000000004">
      <c r="B4366" s="1">
        <f>Diamond!$G4368</f>
        <v>2014.8102739726028</v>
      </c>
      <c r="C4366">
        <f>Diamond!L4368</f>
        <v>0.2461567201496084</v>
      </c>
      <c r="D4366">
        <f>'Bright angel'!G4368</f>
        <v>2014.6244292237443</v>
      </c>
      <c r="E4366">
        <f>'Bright angel'!L4368</f>
        <v>0.21328457986958979</v>
      </c>
    </row>
    <row r="4367" spans="2:5" x14ac:dyDescent="0.55000000000000004">
      <c r="B4367" s="1">
        <f>Diamond!$G4369</f>
        <v>2014.8130136986301</v>
      </c>
      <c r="C4367">
        <f>Diamond!L4369</f>
        <v>0.24969182579285898</v>
      </c>
      <c r="D4367">
        <f>'Bright angel'!G4369</f>
        <v>2014.6271689497717</v>
      </c>
      <c r="E4367">
        <f>'Bright angel'!L4369</f>
        <v>0.21297195282335646</v>
      </c>
    </row>
    <row r="4368" spans="2:5" x14ac:dyDescent="0.55000000000000004">
      <c r="B4368" s="1">
        <f>Diamond!$G4370</f>
        <v>2014.8157534246575</v>
      </c>
      <c r="C4368">
        <f>Diamond!L4370</f>
        <v>0.25071054618010286</v>
      </c>
      <c r="D4368">
        <f>'Bright angel'!G4370</f>
        <v>2014.629908675799</v>
      </c>
      <c r="E4368">
        <f>'Bright angel'!L4370</f>
        <v>0.21266085248743175</v>
      </c>
    </row>
    <row r="4369" spans="2:5" x14ac:dyDescent="0.55000000000000004">
      <c r="B4369" s="1">
        <f>Diamond!$G4371</f>
        <v>2014.8184931506848</v>
      </c>
      <c r="C4369">
        <f>Diamond!L4371</f>
        <v>0.25101560058703604</v>
      </c>
      <c r="D4369">
        <f>'Bright angel'!G4371</f>
        <v>2014.6326484018264</v>
      </c>
      <c r="E4369">
        <f>'Bright angel'!L4371</f>
        <v>0.21235915203214145</v>
      </c>
    </row>
    <row r="4370" spans="2:5" x14ac:dyDescent="0.55000000000000004">
      <c r="B4370" s="1">
        <f>Diamond!$G4372</f>
        <v>2014.8212328767124</v>
      </c>
      <c r="C4370">
        <f>Diamond!L4372</f>
        <v>0.25135881191836046</v>
      </c>
      <c r="D4370">
        <f>'Bright angel'!G4372</f>
        <v>2014.6353881278537</v>
      </c>
      <c r="E4370">
        <f>'Bright angel'!L4372</f>
        <v>0.21446093582874154</v>
      </c>
    </row>
    <row r="4371" spans="2:5" x14ac:dyDescent="0.55000000000000004">
      <c r="B4371" s="1">
        <f>Diamond!$G4373</f>
        <v>2014.8239726027398</v>
      </c>
      <c r="C4371">
        <f>Diamond!L4373</f>
        <v>0.25111626919204333</v>
      </c>
      <c r="D4371">
        <f>'Bright angel'!G4373</f>
        <v>2014.6381278538813</v>
      </c>
      <c r="E4371">
        <f>'Bright angel'!L4373</f>
        <v>0.22030143416485176</v>
      </c>
    </row>
    <row r="4372" spans="2:5" x14ac:dyDescent="0.55000000000000004">
      <c r="B4372" s="1">
        <f>Diamond!$G4374</f>
        <v>2014.8267123287671</v>
      </c>
      <c r="C4372">
        <f>Diamond!L4374</f>
        <v>0.2506383270413185</v>
      </c>
      <c r="D4372">
        <f>'Bright angel'!G4374</f>
        <v>2014.6408675799087</v>
      </c>
      <c r="E4372">
        <f>'Bright angel'!L4374</f>
        <v>0.21999721076438963</v>
      </c>
    </row>
    <row r="4373" spans="2:5" x14ac:dyDescent="0.55000000000000004">
      <c r="B4373" s="1">
        <f>Diamond!$G4375</f>
        <v>2014.8294520547945</v>
      </c>
      <c r="C4373">
        <f>Diamond!L4375</f>
        <v>0.25018429721815139</v>
      </c>
      <c r="D4373">
        <f>'Bright angel'!G4375</f>
        <v>2014.643607305936</v>
      </c>
      <c r="E4373">
        <f>'Bright angel'!L4375</f>
        <v>0.21967979232848645</v>
      </c>
    </row>
    <row r="4374" spans="2:5" x14ac:dyDescent="0.55000000000000004">
      <c r="B4374" s="1">
        <f>Diamond!$G4376</f>
        <v>2014.8321917808219</v>
      </c>
      <c r="C4374">
        <f>Diamond!L4376</f>
        <v>0.24972687066891716</v>
      </c>
      <c r="D4374">
        <f>'Bright angel'!G4376</f>
        <v>2014.6463470319634</v>
      </c>
      <c r="E4374">
        <f>'Bright angel'!L4376</f>
        <v>0.21936217850345574</v>
      </c>
    </row>
    <row r="4375" spans="2:5" x14ac:dyDescent="0.55000000000000004">
      <c r="B4375" s="1">
        <f>Diamond!$G4377</f>
        <v>2014.8360730593606</v>
      </c>
      <c r="C4375">
        <f>Diamond!L4377</f>
        <v>0.24928188334043663</v>
      </c>
      <c r="D4375">
        <f>'Bright angel'!G4377</f>
        <v>2014.6490867579907</v>
      </c>
      <c r="E4375">
        <f>'Bright angel'!L4377</f>
        <v>0.21905593680179566</v>
      </c>
    </row>
    <row r="4376" spans="2:5" x14ac:dyDescent="0.55000000000000004">
      <c r="B4376" s="1">
        <f>Diamond!$G4378</f>
        <v>2014.838812785388</v>
      </c>
      <c r="C4376">
        <f>Diamond!L4378</f>
        <v>0.24885341123368696</v>
      </c>
      <c r="D4376">
        <f>'Bright angel'!G4378</f>
        <v>2014.6518264840181</v>
      </c>
      <c r="E4376">
        <f>'Bright angel'!L4378</f>
        <v>0.2187472501321841</v>
      </c>
    </row>
    <row r="4377" spans="2:5" x14ac:dyDescent="0.55000000000000004">
      <c r="B4377" s="1">
        <f>Diamond!$G4379</f>
        <v>2014.8415525114156</v>
      </c>
      <c r="C4377">
        <f>Diamond!L4379</f>
        <v>0.24844880841719369</v>
      </c>
      <c r="D4377">
        <f>'Bright angel'!G4379</f>
        <v>2014.6545662100457</v>
      </c>
      <c r="E4377">
        <f>'Bright angel'!L4379</f>
        <v>0.21850992130573899</v>
      </c>
    </row>
    <row r="4378" spans="2:5" x14ac:dyDescent="0.55000000000000004">
      <c r="B4378" s="1">
        <f>Diamond!$G4380</f>
        <v>2014.8442922374429</v>
      </c>
      <c r="C4378">
        <f>Diamond!L4380</f>
        <v>0.24805674651782672</v>
      </c>
      <c r="D4378">
        <f>'Bright angel'!G4380</f>
        <v>2014.657305936073</v>
      </c>
      <c r="E4378">
        <f>'Bright angel'!L4380</f>
        <v>0.21914793317595813</v>
      </c>
    </row>
    <row r="4379" spans="2:5" x14ac:dyDescent="0.55000000000000004">
      <c r="B4379" s="1">
        <f>Diamond!$G4381</f>
        <v>2014.8470319634703</v>
      </c>
      <c r="C4379">
        <f>Diamond!L4381</f>
        <v>0.24766449640183102</v>
      </c>
      <c r="D4379">
        <f>'Bright angel'!G4381</f>
        <v>2014.6600456621004</v>
      </c>
      <c r="E4379">
        <f>'Bright angel'!L4381</f>
        <v>0.22066576768616847</v>
      </c>
    </row>
    <row r="4380" spans="2:5" x14ac:dyDescent="0.55000000000000004">
      <c r="B4380" s="1">
        <f>Diamond!$G4382</f>
        <v>2014.8497716894976</v>
      </c>
      <c r="C4380">
        <f>Diamond!L4382</f>
        <v>0.24727447614973222</v>
      </c>
      <c r="D4380">
        <f>'Bright angel'!G4382</f>
        <v>2014.6627853881278</v>
      </c>
      <c r="E4380">
        <f>'Bright angel'!L4382</f>
        <v>0.22036888524132509</v>
      </c>
    </row>
    <row r="4381" spans="2:5" x14ac:dyDescent="0.55000000000000004">
      <c r="B4381" s="1">
        <f>Diamond!$G4383</f>
        <v>2014.852511415525</v>
      </c>
      <c r="C4381">
        <f>Diamond!L4383</f>
        <v>0.2468802289728034</v>
      </c>
      <c r="D4381">
        <f>'Bright angel'!G4383</f>
        <v>2014.6655251141551</v>
      </c>
      <c r="E4381">
        <f>'Bright angel'!L4383</f>
        <v>0.22689977721678095</v>
      </c>
    </row>
    <row r="4382" spans="2:5" x14ac:dyDescent="0.55000000000000004">
      <c r="B4382" s="1">
        <f>Diamond!$G4384</f>
        <v>2014.8552511415523</v>
      </c>
      <c r="C4382">
        <f>Diamond!L4384</f>
        <v>0.24649621783527673</v>
      </c>
      <c r="D4382">
        <f>'Bright angel'!G4384</f>
        <v>2014.6682648401825</v>
      </c>
      <c r="E4382">
        <f>'Bright angel'!L4384</f>
        <v>0.2336880079159783</v>
      </c>
    </row>
    <row r="4383" spans="2:5" x14ac:dyDescent="0.55000000000000004">
      <c r="B4383" s="1">
        <f>Diamond!$G4385</f>
        <v>2014.8579908675799</v>
      </c>
      <c r="C4383">
        <f>Diamond!L4385</f>
        <v>0.24611240903626147</v>
      </c>
      <c r="D4383">
        <f>'Bright angel'!G4385</f>
        <v>2014.6694063926941</v>
      </c>
      <c r="E4383">
        <f>'Bright angel'!L4385</f>
        <v>0.24049201089133448</v>
      </c>
    </row>
    <row r="4384" spans="2:5" x14ac:dyDescent="0.55000000000000004">
      <c r="B4384" s="1">
        <f>Diamond!$G4386</f>
        <v>2014.8607305936073</v>
      </c>
      <c r="C4384">
        <f>Diamond!L4386</f>
        <v>0.24570477764432508</v>
      </c>
      <c r="D4384">
        <f>'Bright angel'!G4386</f>
        <v>2014.6721461187215</v>
      </c>
      <c r="E4384">
        <f>'Bright angel'!L4386</f>
        <v>0.24731788106372882</v>
      </c>
    </row>
    <row r="4385" spans="2:5" x14ac:dyDescent="0.55000000000000004">
      <c r="B4385" s="1">
        <f>Diamond!$G4387</f>
        <v>2014.8634703196346</v>
      </c>
      <c r="C4385">
        <f>Diamond!L4387</f>
        <v>0.24528166137675705</v>
      </c>
      <c r="D4385">
        <f>'Bright angel'!G4387</f>
        <v>2014.674885844749</v>
      </c>
      <c r="E4385">
        <f>'Bright angel'!L4387</f>
        <v>0.24706410820780689</v>
      </c>
    </row>
    <row r="4386" spans="2:5" x14ac:dyDescent="0.55000000000000004">
      <c r="B4386" s="1">
        <f>Diamond!$G4388</f>
        <v>2014.866210045662</v>
      </c>
      <c r="C4386">
        <f>Diamond!L4388</f>
        <v>0.24486755865795878</v>
      </c>
      <c r="D4386">
        <f>'Bright angel'!G4388</f>
        <v>2014.6776255707764</v>
      </c>
      <c r="E4386">
        <f>'Bright angel'!L4388</f>
        <v>0.24816569653774373</v>
      </c>
    </row>
    <row r="4387" spans="2:5" x14ac:dyDescent="0.55000000000000004">
      <c r="B4387" s="1">
        <f>Diamond!$G4389</f>
        <v>2014.8689497716894</v>
      </c>
      <c r="C4387">
        <f>Diamond!L4389</f>
        <v>0.24447422118803117</v>
      </c>
      <c r="D4387">
        <f>'Bright angel'!G4389</f>
        <v>2014.6803652968038</v>
      </c>
      <c r="E4387">
        <f>'Bright angel'!L4389</f>
        <v>0.24781482389857282</v>
      </c>
    </row>
    <row r="4388" spans="2:5" x14ac:dyDescent="0.55000000000000004">
      <c r="B4388" s="1">
        <f>Diamond!$G4390</f>
        <v>2014.8716894977167</v>
      </c>
      <c r="C4388">
        <f>Diamond!L4390</f>
        <v>0.2441500062802725</v>
      </c>
      <c r="D4388">
        <f>'Bright angel'!G4390</f>
        <v>2014.6831050228311</v>
      </c>
      <c r="E4388">
        <f>'Bright angel'!L4390</f>
        <v>0.2474557937767711</v>
      </c>
    </row>
    <row r="4389" spans="2:5" x14ac:dyDescent="0.55000000000000004">
      <c r="B4389" s="1">
        <f>Diamond!$G4391</f>
        <v>2014.8744292237443</v>
      </c>
      <c r="C4389">
        <f>Diamond!L4391</f>
        <v>0.24394259896858952</v>
      </c>
      <c r="D4389">
        <f>'Bright angel'!G4391</f>
        <v>2014.6858447488585</v>
      </c>
      <c r="E4389">
        <f>'Bright angel'!L4391</f>
        <v>0.24708982504310481</v>
      </c>
    </row>
    <row r="4390" spans="2:5" x14ac:dyDescent="0.55000000000000004">
      <c r="B4390" s="1">
        <f>Diamond!$G4392</f>
        <v>2014.8771689497717</v>
      </c>
      <c r="C4390">
        <f>Diamond!L4392</f>
        <v>0.24376247713534457</v>
      </c>
      <c r="D4390">
        <f>'Bright angel'!G4392</f>
        <v>2014.6885844748858</v>
      </c>
      <c r="E4390">
        <f>'Bright angel'!L4392</f>
        <v>0.24674309093297236</v>
      </c>
    </row>
    <row r="4391" spans="2:5" x14ac:dyDescent="0.55000000000000004">
      <c r="B4391" s="1">
        <f>Diamond!$G4393</f>
        <v>2014.879908675799</v>
      </c>
      <c r="C4391">
        <f>Diamond!L4393</f>
        <v>0.24338719941378045</v>
      </c>
      <c r="D4391">
        <f>'Bright angel'!G4393</f>
        <v>2014.6913242009134</v>
      </c>
      <c r="E4391">
        <f>'Bright angel'!L4393</f>
        <v>0.24640598950066261</v>
      </c>
    </row>
    <row r="4392" spans="2:5" x14ac:dyDescent="0.55000000000000004">
      <c r="B4392" s="1">
        <f>Diamond!$G4394</f>
        <v>2014.8826484018264</v>
      </c>
      <c r="C4392">
        <f>Diamond!L4394</f>
        <v>0.24302352221010753</v>
      </c>
      <c r="D4392">
        <f>'Bright angel'!G4394</f>
        <v>2014.6940639269408</v>
      </c>
      <c r="E4392">
        <f>'Bright angel'!L4394</f>
        <v>0.24606021499745939</v>
      </c>
    </row>
    <row r="4393" spans="2:5" x14ac:dyDescent="0.55000000000000004">
      <c r="B4393" s="1">
        <f>Diamond!$G4395</f>
        <v>2014.8853881278537</v>
      </c>
      <c r="C4393">
        <f>Diamond!L4395</f>
        <v>0.24267828280215969</v>
      </c>
      <c r="D4393">
        <f>'Bright angel'!G4395</f>
        <v>2014.6968036529681</v>
      </c>
      <c r="E4393">
        <f>'Bright angel'!L4395</f>
        <v>0.24571599061396671</v>
      </c>
    </row>
    <row r="4394" spans="2:5" x14ac:dyDescent="0.55000000000000004">
      <c r="B4394" s="1">
        <f>Diamond!$G4396</f>
        <v>2014.8881278538813</v>
      </c>
      <c r="C4394">
        <f>Diamond!L4396</f>
        <v>0.24232316988545752</v>
      </c>
      <c r="D4394">
        <f>'Bright angel'!G4396</f>
        <v>2014.6995433789955</v>
      </c>
      <c r="E4394">
        <f>'Bright angel'!L4396</f>
        <v>0.24537013355090903</v>
      </c>
    </row>
    <row r="4395" spans="2:5" x14ac:dyDescent="0.55000000000000004">
      <c r="B4395" s="1">
        <f>Diamond!$G4397</f>
        <v>2014.8908675799087</v>
      </c>
      <c r="C4395">
        <f>Diamond!L4397</f>
        <v>0.24201951631364393</v>
      </c>
      <c r="D4395">
        <f>'Bright angel'!G4397</f>
        <v>2014.7022831050228</v>
      </c>
      <c r="E4395">
        <f>'Bright angel'!L4397</f>
        <v>0.24504099236527949</v>
      </c>
    </row>
    <row r="4396" spans="2:5" x14ac:dyDescent="0.55000000000000004">
      <c r="B4396" s="1">
        <f>Diamond!$G4398</f>
        <v>2014.893607305936</v>
      </c>
      <c r="C4396">
        <f>Diamond!L4398</f>
        <v>0.24186354524458675</v>
      </c>
      <c r="D4396">
        <f>'Bright angel'!G4398</f>
        <v>2014.7050228310502</v>
      </c>
      <c r="E4396">
        <f>'Bright angel'!L4398</f>
        <v>0.24488605678363043</v>
      </c>
    </row>
    <row r="4397" spans="2:5" x14ac:dyDescent="0.55000000000000004">
      <c r="B4397" s="1">
        <f>Diamond!$G4399</f>
        <v>2014.8963470319634</v>
      </c>
      <c r="C4397">
        <f>Diamond!L4399</f>
        <v>0.24190301209878334</v>
      </c>
      <c r="D4397">
        <f>'Bright angel'!G4399</f>
        <v>2014.7077625570778</v>
      </c>
      <c r="E4397">
        <f>'Bright angel'!L4399</f>
        <v>0.24475731147819388</v>
      </c>
    </row>
    <row r="4398" spans="2:5" x14ac:dyDescent="0.55000000000000004">
      <c r="B4398" s="1">
        <f>Diamond!$G4400</f>
        <v>2014.8990867579907</v>
      </c>
      <c r="C4398">
        <f>Diamond!L4400</f>
        <v>0.24217331706084175</v>
      </c>
      <c r="D4398">
        <f>'Bright angel'!G4400</f>
        <v>2014.7105022831051</v>
      </c>
      <c r="E4398">
        <f>'Bright angel'!L4400</f>
        <v>0.24442050427050094</v>
      </c>
    </row>
    <row r="4399" spans="2:5" x14ac:dyDescent="0.55000000000000004">
      <c r="B4399" s="1">
        <f>Diamond!$G4401</f>
        <v>2014.9018264840181</v>
      </c>
      <c r="C4399">
        <f>Diamond!L4401</f>
        <v>0.24285207771399595</v>
      </c>
      <c r="D4399">
        <f>'Bright angel'!G4401</f>
        <v>2014.7132420091325</v>
      </c>
      <c r="E4399">
        <f>'Bright angel'!L4401</f>
        <v>0.24411156875261197</v>
      </c>
    </row>
    <row r="4400" spans="2:5" x14ac:dyDescent="0.55000000000000004">
      <c r="B4400" s="1">
        <f>Diamond!$G4402</f>
        <v>2014.9045662100457</v>
      </c>
      <c r="C4400">
        <f>Diamond!L4402</f>
        <v>0.24441088154188004</v>
      </c>
      <c r="D4400">
        <f>'Bright angel'!G4402</f>
        <v>2014.7159817351599</v>
      </c>
      <c r="E4400">
        <f>'Bright angel'!L4402</f>
        <v>0.2437512882130915</v>
      </c>
    </row>
    <row r="4401" spans="2:5" x14ac:dyDescent="0.55000000000000004">
      <c r="B4401" s="1">
        <f>Diamond!$G4403</f>
        <v>2014.907305936073</v>
      </c>
      <c r="C4401">
        <f>Diamond!L4403</f>
        <v>0.24653535386293032</v>
      </c>
      <c r="D4401">
        <f>'Bright angel'!G4403</f>
        <v>2014.7187214611872</v>
      </c>
      <c r="E4401">
        <f>'Bright angel'!L4403</f>
        <v>0.24339344669605534</v>
      </c>
    </row>
    <row r="4402" spans="2:5" x14ac:dyDescent="0.55000000000000004">
      <c r="B4402" s="1">
        <f>Diamond!$G4404</f>
        <v>2014.9100456621004</v>
      </c>
      <c r="C4402">
        <f>Diamond!L4404</f>
        <v>0.24971205462334839</v>
      </c>
      <c r="D4402">
        <f>'Bright angel'!G4404</f>
        <v>2014.7214611872148</v>
      </c>
      <c r="E4402">
        <f>'Bright angel'!L4404</f>
        <v>0.24306473782662624</v>
      </c>
    </row>
    <row r="4403" spans="2:5" x14ac:dyDescent="0.55000000000000004">
      <c r="B4403" s="1">
        <f>Diamond!$G4405</f>
        <v>2014.9127853881278</v>
      </c>
      <c r="C4403">
        <f>Diamond!L4405</f>
        <v>0.25359908675723924</v>
      </c>
      <c r="D4403">
        <f>'Bright angel'!G4405</f>
        <v>2014.7242009132422</v>
      </c>
      <c r="E4403">
        <f>'Bright angel'!L4405</f>
        <v>0.24274230048361606</v>
      </c>
    </row>
    <row r="4404" spans="2:5" x14ac:dyDescent="0.55000000000000004">
      <c r="B4404" s="1">
        <f>Diamond!$G4406</f>
        <v>2014.9155251141551</v>
      </c>
      <c r="C4404">
        <f>Diamond!L4406</f>
        <v>0.25758835131387259</v>
      </c>
      <c r="D4404">
        <f>'Bright angel'!G4406</f>
        <v>2014.7269406392695</v>
      </c>
      <c r="E4404">
        <f>'Bright angel'!L4406</f>
        <v>0.24247073004407743</v>
      </c>
    </row>
    <row r="4405" spans="2:5" x14ac:dyDescent="0.55000000000000004">
      <c r="B4405" s="1">
        <f>Diamond!$G4407</f>
        <v>2014.9182648401825</v>
      </c>
      <c r="C4405">
        <f>Diamond!L4407</f>
        <v>0.26194377430809834</v>
      </c>
      <c r="D4405">
        <f>'Bright angel'!G4407</f>
        <v>2014.7296803652969</v>
      </c>
      <c r="E4405">
        <f>'Bright angel'!L4407</f>
        <v>0.24214729485443662</v>
      </c>
    </row>
    <row r="4406" spans="2:5" x14ac:dyDescent="0.55000000000000004">
      <c r="B4406" s="1">
        <f>Diamond!$G4408</f>
        <v>2014.9194063926941</v>
      </c>
      <c r="C4406">
        <f>Diamond!L4408</f>
        <v>0.26670443469550331</v>
      </c>
      <c r="D4406">
        <f>'Bright angel'!G4408</f>
        <v>2014.7324200913242</v>
      </c>
      <c r="E4406">
        <f>'Bright angel'!L4408</f>
        <v>0.24181407953304315</v>
      </c>
    </row>
    <row r="4407" spans="2:5" x14ac:dyDescent="0.55000000000000004">
      <c r="B4407" s="1">
        <f>Diamond!$G4409</f>
        <v>2014.9221461187215</v>
      </c>
      <c r="C4407">
        <f>Diamond!L4409</f>
        <v>0.2712444294610632</v>
      </c>
      <c r="D4407">
        <f>'Bright angel'!G4409</f>
        <v>2014.7351598173516</v>
      </c>
      <c r="E4407">
        <f>'Bright angel'!L4409</f>
        <v>0.24148399245530991</v>
      </c>
    </row>
    <row r="4408" spans="2:5" x14ac:dyDescent="0.55000000000000004">
      <c r="B4408" s="1">
        <f>Diamond!$G4410</f>
        <v>2014.924885844749</v>
      </c>
      <c r="C4408">
        <f>Diamond!L4410</f>
        <v>0.27516531056184157</v>
      </c>
      <c r="D4408">
        <f>'Bright angel'!G4410</f>
        <v>2014.7378995433792</v>
      </c>
      <c r="E4408">
        <f>'Bright angel'!L4410</f>
        <v>0.24116051963077406</v>
      </c>
    </row>
    <row r="4409" spans="2:5" x14ac:dyDescent="0.55000000000000004">
      <c r="B4409" s="1">
        <f>Diamond!$G4411</f>
        <v>2014.9276255707764</v>
      </c>
      <c r="C4409">
        <f>Diamond!L4411</f>
        <v>0.27929162397779439</v>
      </c>
      <c r="D4409">
        <f>'Bright angel'!G4411</f>
        <v>2014.7406392694065</v>
      </c>
      <c r="E4409">
        <f>'Bright angel'!L4411</f>
        <v>0.24156552687861169</v>
      </c>
    </row>
    <row r="4410" spans="2:5" x14ac:dyDescent="0.55000000000000004">
      <c r="B4410" s="1">
        <f>Diamond!$G4412</f>
        <v>2014.9303652968038</v>
      </c>
      <c r="C4410">
        <f>Diamond!L4412</f>
        <v>0.28340705410520334</v>
      </c>
      <c r="D4410">
        <f>'Bright angel'!G4412</f>
        <v>2014.7433789954339</v>
      </c>
      <c r="E4410">
        <f>'Bright angel'!L4412</f>
        <v>0.24124155918247639</v>
      </c>
    </row>
    <row r="4411" spans="2:5" x14ac:dyDescent="0.55000000000000004">
      <c r="B4411" s="1">
        <f>Diamond!$G4413</f>
        <v>2014.9331050228311</v>
      </c>
      <c r="C4411">
        <f>Diamond!L4413</f>
        <v>0.287407584781328</v>
      </c>
      <c r="D4411">
        <f>'Bright angel'!G4413</f>
        <v>2014.7461187214612</v>
      </c>
      <c r="E4411">
        <f>'Bright angel'!L4413</f>
        <v>0.24091354288188715</v>
      </c>
    </row>
    <row r="4412" spans="2:5" x14ac:dyDescent="0.55000000000000004">
      <c r="B4412" s="1">
        <f>Diamond!$G4414</f>
        <v>2014.9358447488585</v>
      </c>
      <c r="C4412">
        <f>Diamond!L4414</f>
        <v>0.29138612888116516</v>
      </c>
      <c r="D4412">
        <f>'Bright angel'!G4414</f>
        <v>2014.7488584474886</v>
      </c>
      <c r="E4412">
        <f>'Bright angel'!L4414</f>
        <v>0.24057893871892935</v>
      </c>
    </row>
    <row r="4413" spans="2:5" x14ac:dyDescent="0.55000000000000004">
      <c r="B4413" s="1">
        <f>Diamond!$G4415</f>
        <v>2014.9385844748858</v>
      </c>
      <c r="C4413">
        <f>Diamond!L4415</f>
        <v>0.29600046055408891</v>
      </c>
      <c r="D4413">
        <f>'Bright angel'!G4415</f>
        <v>2014.751598173516</v>
      </c>
      <c r="E4413">
        <f>'Bright angel'!L4415</f>
        <v>0.24023325100446824</v>
      </c>
    </row>
    <row r="4414" spans="2:5" x14ac:dyDescent="0.55000000000000004">
      <c r="B4414" s="1">
        <f>Diamond!$G4416</f>
        <v>2014.9413242009134</v>
      </c>
      <c r="C4414">
        <f>Diamond!L4416</f>
        <v>0.30100428501543325</v>
      </c>
      <c r="D4414">
        <f>'Bright angel'!G4416</f>
        <v>2014.7527397260274</v>
      </c>
      <c r="E4414">
        <f>'Bright angel'!L4416</f>
        <v>0.24219225500045349</v>
      </c>
    </row>
    <row r="4415" spans="2:5" x14ac:dyDescent="0.55000000000000004">
      <c r="B4415" s="1">
        <f>Diamond!$G4417</f>
        <v>2014.9440639269408</v>
      </c>
      <c r="C4415">
        <f>Diamond!L4417</f>
        <v>0.30608835779246102</v>
      </c>
      <c r="D4415">
        <f>'Bright angel'!G4417</f>
        <v>2014.7554794520547</v>
      </c>
      <c r="E4415">
        <f>'Bright angel'!L4417</f>
        <v>0.24634347367073092</v>
      </c>
    </row>
    <row r="4416" spans="2:5" x14ac:dyDescent="0.55000000000000004">
      <c r="B4416" s="1">
        <f>Diamond!$G4418</f>
        <v>2014.9468036529681</v>
      </c>
      <c r="C4416">
        <f>Diamond!L4418</f>
        <v>0.31132985334760033</v>
      </c>
      <c r="D4416">
        <f>'Bright angel'!G4418</f>
        <v>2014.7582191780823</v>
      </c>
      <c r="E4416">
        <f>'Bright angel'!L4418</f>
        <v>0.24788126082870265</v>
      </c>
    </row>
    <row r="4417" spans="2:5" x14ac:dyDescent="0.55000000000000004">
      <c r="B4417" s="1">
        <f>Diamond!$G4419</f>
        <v>2014.9495433789955</v>
      </c>
      <c r="C4417">
        <f>Diamond!L4419</f>
        <v>0.31666003673448678</v>
      </c>
      <c r="D4417">
        <f>'Bright angel'!G4419</f>
        <v>2014.7609589041097</v>
      </c>
      <c r="E4417">
        <f>'Bright angel'!L4419</f>
        <v>0.25277789105994025</v>
      </c>
    </row>
    <row r="4418" spans="2:5" x14ac:dyDescent="0.55000000000000004">
      <c r="B4418" s="1">
        <f>Diamond!$G4420</f>
        <v>2014.9522831050228</v>
      </c>
      <c r="C4418">
        <f>Diamond!L4420</f>
        <v>0.31624738201574421</v>
      </c>
      <c r="D4418">
        <f>'Bright angel'!G4420</f>
        <v>2014.763698630137</v>
      </c>
      <c r="E4418">
        <f>'Bright angel'!L4420</f>
        <v>0.26034122827777906</v>
      </c>
    </row>
    <row r="4419" spans="2:5" x14ac:dyDescent="0.55000000000000004">
      <c r="B4419" s="1">
        <f>Diamond!$G4421</f>
        <v>2014.9550228310502</v>
      </c>
      <c r="C4419">
        <f>Diamond!L4421</f>
        <v>0.31583148003013906</v>
      </c>
      <c r="D4419">
        <f>'Bright angel'!G4421</f>
        <v>2014.7664383561644</v>
      </c>
      <c r="E4419">
        <f>'Bright angel'!L4421</f>
        <v>0.26771201319358956</v>
      </c>
    </row>
    <row r="4420" spans="2:5" x14ac:dyDescent="0.55000000000000004">
      <c r="B4420" s="1">
        <f>Diamond!$G4422</f>
        <v>2014.9577625570778</v>
      </c>
      <c r="C4420">
        <f>Diamond!L4422</f>
        <v>0.31546891474771843</v>
      </c>
      <c r="D4420">
        <f>'Bright angel'!G4422</f>
        <v>2014.7691780821917</v>
      </c>
      <c r="E4420">
        <f>'Bright angel'!L4422</f>
        <v>0.27559589390909423</v>
      </c>
    </row>
    <row r="4421" spans="2:5" x14ac:dyDescent="0.55000000000000004">
      <c r="B4421" s="1">
        <f>Diamond!$G4423</f>
        <v>2014.9605022831051</v>
      </c>
      <c r="C4421">
        <f>Diamond!L4423</f>
        <v>0.31512528659003103</v>
      </c>
      <c r="D4421">
        <f>'Bright angel'!G4423</f>
        <v>2014.7719178082191</v>
      </c>
      <c r="E4421">
        <f>'Bright angel'!L4423</f>
        <v>0.2834402013905527</v>
      </c>
    </row>
    <row r="4422" spans="2:5" x14ac:dyDescent="0.55000000000000004">
      <c r="B4422" s="1">
        <f>Diamond!$G4424</f>
        <v>2014.9632420091325</v>
      </c>
      <c r="C4422">
        <f>Diamond!L4424</f>
        <v>0.31480385167330055</v>
      </c>
      <c r="D4422">
        <f>'Bright angel'!G4424</f>
        <v>2014.7746575342467</v>
      </c>
      <c r="E4422">
        <f>'Bright angel'!L4424</f>
        <v>0.29178436473299696</v>
      </c>
    </row>
    <row r="4423" spans="2:5" x14ac:dyDescent="0.55000000000000004">
      <c r="B4423" s="1">
        <f>Diamond!$G4425</f>
        <v>2014.9659817351599</v>
      </c>
      <c r="C4423">
        <f>Diamond!L4425</f>
        <v>0.31465166167129699</v>
      </c>
      <c r="D4423">
        <f>'Bright angel'!G4425</f>
        <v>2014.777397260274</v>
      </c>
      <c r="E4423">
        <f>'Bright angel'!L4425</f>
        <v>0.30037123112214636</v>
      </c>
    </row>
    <row r="4424" spans="2:5" x14ac:dyDescent="0.55000000000000004">
      <c r="B4424" s="1">
        <f>Diamond!$G4426</f>
        <v>2014.9687214611872</v>
      </c>
      <c r="C4424">
        <f>Diamond!L4426</f>
        <v>0.31554033361978756</v>
      </c>
      <c r="D4424">
        <f>'Bright angel'!G4426</f>
        <v>2014.7801369863014</v>
      </c>
      <c r="E4424">
        <f>'Bright angel'!L4426</f>
        <v>0.29991602493057262</v>
      </c>
    </row>
    <row r="4425" spans="2:5" x14ac:dyDescent="0.55000000000000004">
      <c r="B4425" s="1">
        <f>Diamond!$G4427</f>
        <v>2014.9714611872148</v>
      </c>
      <c r="C4425">
        <f>Diamond!L4427</f>
        <v>0.31720249141123835</v>
      </c>
      <c r="D4425">
        <f>'Bright angel'!G4427</f>
        <v>2014.7828767123287</v>
      </c>
      <c r="E4425">
        <f>'Bright angel'!L4427</f>
        <v>0.2994761095234641</v>
      </c>
    </row>
    <row r="4426" spans="2:5" x14ac:dyDescent="0.55000000000000004">
      <c r="B4426" s="1">
        <f>Diamond!$G4428</f>
        <v>2014.9742009132422</v>
      </c>
      <c r="C4426">
        <f>Diamond!L4428</f>
        <v>0.31998414792950763</v>
      </c>
      <c r="D4426">
        <f>'Bright angel'!G4428</f>
        <v>2014.7856164383561</v>
      </c>
      <c r="E4426">
        <f>'Bright angel'!L4428</f>
        <v>0.29902862241504496</v>
      </c>
    </row>
    <row r="4427" spans="2:5" x14ac:dyDescent="0.55000000000000004">
      <c r="B4427" s="1">
        <f>Diamond!$G4429</f>
        <v>2014.9769406392695</v>
      </c>
      <c r="C4427">
        <f>Diamond!L4429</f>
        <v>0.32376123398882467</v>
      </c>
      <c r="D4427">
        <f>'Bright angel'!G4429</f>
        <v>2014.7883561643835</v>
      </c>
      <c r="E4427">
        <f>'Bright angel'!L4429</f>
        <v>0.29859000607176878</v>
      </c>
    </row>
    <row r="4428" spans="2:5" x14ac:dyDescent="0.55000000000000004">
      <c r="B4428" s="1">
        <f>Diamond!$G4430</f>
        <v>2014.9796803652969</v>
      </c>
      <c r="C4428">
        <f>Diamond!L4430</f>
        <v>0.32796150884727687</v>
      </c>
      <c r="D4428">
        <f>'Bright angel'!G4430</f>
        <v>2014.791095890411</v>
      </c>
      <c r="E4428">
        <f>'Bright angel'!L4430</f>
        <v>0.29867764471137948</v>
      </c>
    </row>
    <row r="4429" spans="2:5" x14ac:dyDescent="0.55000000000000004">
      <c r="B4429" s="1">
        <f>Diamond!$G4431</f>
        <v>2014.9824200913242</v>
      </c>
      <c r="C4429">
        <f>Diamond!L4431</f>
        <v>0.33221205924922437</v>
      </c>
      <c r="D4429">
        <f>'Bright angel'!G4431</f>
        <v>2014.7938356164384</v>
      </c>
      <c r="E4429">
        <f>'Bright angel'!L4431</f>
        <v>0.3028038219361357</v>
      </c>
    </row>
    <row r="4430" spans="2:5" x14ac:dyDescent="0.55000000000000004">
      <c r="B4430" s="1">
        <f>Diamond!$G4432</f>
        <v>2014.9851598173516</v>
      </c>
      <c r="C4430">
        <f>Diamond!L4432</f>
        <v>0.33672954430974422</v>
      </c>
      <c r="D4430">
        <f>'Bright angel'!G4432</f>
        <v>2014.7965753424658</v>
      </c>
      <c r="E4430">
        <f>'Bright angel'!L4432</f>
        <v>0.31167427627869132</v>
      </c>
    </row>
    <row r="4431" spans="2:5" x14ac:dyDescent="0.55000000000000004">
      <c r="B4431" s="1">
        <f>Diamond!$G4433</f>
        <v>2014.9878995433792</v>
      </c>
      <c r="C4431">
        <f>Diamond!L4433</f>
        <v>0.34136080403909508</v>
      </c>
      <c r="D4431">
        <f>'Bright angel'!G4433</f>
        <v>2014.7993150684931</v>
      </c>
      <c r="E4431">
        <f>'Bright angel'!L4433</f>
        <v>0.32120825565450362</v>
      </c>
    </row>
    <row r="4432" spans="2:5" x14ac:dyDescent="0.55000000000000004">
      <c r="B4432" s="1">
        <f>Diamond!$G4434</f>
        <v>2014.9906392694065</v>
      </c>
      <c r="C4432">
        <f>Diamond!L4434</f>
        <v>0.34587700666954824</v>
      </c>
      <c r="D4432">
        <f>'Bright angel'!G4434</f>
        <v>2014.8020547945205</v>
      </c>
      <c r="E4432">
        <f>'Bright angel'!L4434</f>
        <v>0.33045082066875758</v>
      </c>
    </row>
    <row r="4433" spans="2:5" x14ac:dyDescent="0.55000000000000004">
      <c r="B4433" s="1">
        <f>Diamond!$G4435</f>
        <v>2014.9933789954339</v>
      </c>
      <c r="C4433">
        <f>Diamond!L4435</f>
        <v>0.35044308116146317</v>
      </c>
      <c r="D4433">
        <f>'Bright angel'!G4435</f>
        <v>2014.8047945205481</v>
      </c>
      <c r="E4433">
        <f>'Bright angel'!L4435</f>
        <v>0.33998486590021532</v>
      </c>
    </row>
    <row r="4434" spans="2:5" x14ac:dyDescent="0.55000000000000004">
      <c r="B4434" s="1">
        <f>Diamond!$G4436</f>
        <v>2014.9961187214612</v>
      </c>
      <c r="C4434">
        <f>Diamond!L4436</f>
        <v>0.35510570102039674</v>
      </c>
      <c r="D4434">
        <f>'Bright angel'!G4436</f>
        <v>2014.8075342465754</v>
      </c>
      <c r="E4434">
        <f>'Bright angel'!L4436</f>
        <v>0.3493741409621709</v>
      </c>
    </row>
    <row r="4435" spans="2:5" x14ac:dyDescent="0.55000000000000004">
      <c r="B4435" s="1">
        <f>Diamond!$G4437</f>
        <v>2014.9988584474886</v>
      </c>
      <c r="C4435">
        <f>Diamond!L4437</f>
        <v>0.35968861244366424</v>
      </c>
      <c r="D4435">
        <f>'Bright angel'!G4437</f>
        <v>2014.8102739726028</v>
      </c>
      <c r="E4435">
        <f>'Bright angel'!L4437</f>
        <v>0.35279093563759995</v>
      </c>
    </row>
    <row r="4436" spans="2:5" x14ac:dyDescent="0.55000000000000004">
      <c r="B4436" s="1">
        <f>Diamond!$G4438</f>
        <v>2015.0027397260274</v>
      </c>
      <c r="C4436">
        <f>Diamond!L4438</f>
        <v>0.36439101451158179</v>
      </c>
      <c r="D4436">
        <f>'Bright angel'!G4438</f>
        <v>2014.8130136986301</v>
      </c>
      <c r="E4436">
        <f>'Bright angel'!L4438</f>
        <v>0.35771319215015324</v>
      </c>
    </row>
    <row r="4437" spans="2:5" x14ac:dyDescent="0.55000000000000004">
      <c r="B4437" s="1">
        <f>Diamond!$G4439</f>
        <v>2015.0054794520547</v>
      </c>
      <c r="C4437">
        <f>Diamond!L4439</f>
        <v>0.36933331337228381</v>
      </c>
      <c r="D4437">
        <f>'Bright angel'!G4439</f>
        <v>2014.8157534246575</v>
      </c>
      <c r="E4437">
        <f>'Bright angel'!L4439</f>
        <v>0.35892569434463606</v>
      </c>
    </row>
    <row r="4438" spans="2:5" x14ac:dyDescent="0.55000000000000004">
      <c r="B4438" s="1">
        <f>Diamond!$G4440</f>
        <v>2015.0082191780823</v>
      </c>
      <c r="C4438">
        <f>Diamond!L4440</f>
        <v>0.37464807949584855</v>
      </c>
      <c r="D4438">
        <f>'Bright angel'!G4440</f>
        <v>2014.8184931506848</v>
      </c>
      <c r="E4438">
        <f>'Bright angel'!L4440</f>
        <v>0.35839102975658571</v>
      </c>
    </row>
    <row r="4439" spans="2:5" x14ac:dyDescent="0.55000000000000004">
      <c r="B4439" s="1">
        <f>Diamond!$G4441</f>
        <v>2015.0109589041097</v>
      </c>
      <c r="C4439">
        <f>Diamond!L4441</f>
        <v>0.37710708492850664</v>
      </c>
      <c r="D4439">
        <f>'Bright angel'!G4441</f>
        <v>2014.8212328767124</v>
      </c>
      <c r="E4439">
        <f>'Bright angel'!L4441</f>
        <v>0.35786589887394188</v>
      </c>
    </row>
    <row r="4440" spans="2:5" x14ac:dyDescent="0.55000000000000004">
      <c r="B4440" s="1">
        <f>Diamond!$G4442</f>
        <v>2015.013698630137</v>
      </c>
      <c r="C4440">
        <f>Diamond!L4442</f>
        <v>0.37979256296046227</v>
      </c>
      <c r="D4440">
        <f>'Bright angel'!G4442</f>
        <v>2014.8239726027398</v>
      </c>
      <c r="E4440">
        <f>'Bright angel'!L4442</f>
        <v>0.35731608976730878</v>
      </c>
    </row>
    <row r="4441" spans="2:5" x14ac:dyDescent="0.55000000000000004">
      <c r="B4441" s="1">
        <f>Diamond!$G4443</f>
        <v>2015.0164383561644</v>
      </c>
      <c r="C4441">
        <f>Diamond!L4443</f>
        <v>0.38310839069010116</v>
      </c>
      <c r="D4441">
        <f>'Bright angel'!G4443</f>
        <v>2014.8267123287671</v>
      </c>
      <c r="E4441">
        <f>'Bright angel'!L4443</f>
        <v>0.35676712536271266</v>
      </c>
    </row>
    <row r="4442" spans="2:5" x14ac:dyDescent="0.55000000000000004">
      <c r="B4442" s="1">
        <f>Diamond!$G4444</f>
        <v>2015.0191780821917</v>
      </c>
      <c r="C4442">
        <f>Diamond!L4444</f>
        <v>0.38680953057397843</v>
      </c>
      <c r="D4442">
        <f>'Bright angel'!G4444</f>
        <v>2014.8294520547945</v>
      </c>
      <c r="E4442">
        <f>'Bright angel'!L4444</f>
        <v>0.35624757911556143</v>
      </c>
    </row>
    <row r="4443" spans="2:5" x14ac:dyDescent="0.55000000000000004">
      <c r="B4443" s="1">
        <f>Diamond!$G4445</f>
        <v>2015.0219178082191</v>
      </c>
      <c r="C4443">
        <f>Diamond!L4445</f>
        <v>0.39084234680215924</v>
      </c>
      <c r="D4443">
        <f>'Bright angel'!G4445</f>
        <v>2014.8321917808219</v>
      </c>
      <c r="E4443">
        <f>'Bright angel'!L4445</f>
        <v>0.35574886223692836</v>
      </c>
    </row>
    <row r="4444" spans="2:5" x14ac:dyDescent="0.55000000000000004">
      <c r="B4444" s="1">
        <f>Diamond!$G4446</f>
        <v>2015.0246575342467</v>
      </c>
      <c r="C4444">
        <f>Diamond!L4446</f>
        <v>0.39542695948270146</v>
      </c>
      <c r="D4444">
        <f>'Bright angel'!G4446</f>
        <v>2014.8360730593606</v>
      </c>
      <c r="E4444">
        <f>'Bright angel'!L4446</f>
        <v>0.35525679436145358</v>
      </c>
    </row>
    <row r="4445" spans="2:5" x14ac:dyDescent="0.55000000000000004">
      <c r="B4445" s="1">
        <f>Diamond!$G4447</f>
        <v>2015.027397260274</v>
      </c>
      <c r="C4445">
        <f>Diamond!L4447</f>
        <v>0.40012471826372831</v>
      </c>
      <c r="D4445">
        <f>'Bright angel'!G4447</f>
        <v>2014.838812785388</v>
      </c>
      <c r="E4445">
        <f>'Bright angel'!L4447</f>
        <v>0.35476287087673308</v>
      </c>
    </row>
    <row r="4446" spans="2:5" x14ac:dyDescent="0.55000000000000004">
      <c r="B4446" s="1">
        <f>Diamond!$G4448</f>
        <v>2015.0301369863014</v>
      </c>
      <c r="C4446">
        <f>Diamond!L4448</f>
        <v>0.39965677832654206</v>
      </c>
      <c r="D4446">
        <f>'Bright angel'!G4448</f>
        <v>2014.8415525114156</v>
      </c>
      <c r="E4446">
        <f>'Bright angel'!L4448</f>
        <v>0.35428216825201575</v>
      </c>
    </row>
    <row r="4447" spans="2:5" x14ac:dyDescent="0.55000000000000004">
      <c r="B4447" s="1">
        <f>Diamond!$G4449</f>
        <v>2015.0328767123287</v>
      </c>
      <c r="C4447">
        <f>Diamond!L4449</f>
        <v>0.39921054725641303</v>
      </c>
      <c r="D4447">
        <f>'Bright angel'!G4449</f>
        <v>2014.8442922374429</v>
      </c>
      <c r="E4447">
        <f>'Bright angel'!L4449</f>
        <v>0.35380211697791142</v>
      </c>
    </row>
    <row r="4448" spans="2:5" x14ac:dyDescent="0.55000000000000004">
      <c r="B4448" s="1">
        <f>Diamond!$G4450</f>
        <v>2015.0356164383561</v>
      </c>
      <c r="C4448">
        <f>Diamond!L4450</f>
        <v>0.39876251393311613</v>
      </c>
      <c r="D4448">
        <f>'Bright angel'!G4450</f>
        <v>2014.8470319634703</v>
      </c>
      <c r="E4448">
        <f>'Bright angel'!L4450</f>
        <v>0.35334536300620334</v>
      </c>
    </row>
    <row r="4449" spans="2:5" x14ac:dyDescent="0.55000000000000004">
      <c r="B4449" s="1">
        <f>Diamond!$G4451</f>
        <v>2015.0383561643835</v>
      </c>
      <c r="C4449">
        <f>Diamond!L4451</f>
        <v>0.39831953143590132</v>
      </c>
      <c r="D4449">
        <f>'Bright angel'!G4451</f>
        <v>2014.8497716894976</v>
      </c>
      <c r="E4449">
        <f>'Bright angel'!L4451</f>
        <v>0.35288305187221697</v>
      </c>
    </row>
    <row r="4450" spans="2:5" x14ac:dyDescent="0.55000000000000004">
      <c r="B4450" s="1">
        <f>Diamond!$G4452</f>
        <v>2015.041095890411</v>
      </c>
      <c r="C4450">
        <f>Diamond!L4452</f>
        <v>0.39790339029394356</v>
      </c>
      <c r="D4450">
        <f>'Bright angel'!G4452</f>
        <v>2014.852511415525</v>
      </c>
      <c r="E4450">
        <f>'Bright angel'!L4452</f>
        <v>0.35238067225043934</v>
      </c>
    </row>
    <row r="4451" spans="2:5" x14ac:dyDescent="0.55000000000000004">
      <c r="B4451" s="1">
        <f>Diamond!$G4453</f>
        <v>2015.0438356164384</v>
      </c>
      <c r="C4451">
        <f>Diamond!L4453</f>
        <v>0.39765862633869797</v>
      </c>
      <c r="D4451">
        <f>'Bright angel'!G4453</f>
        <v>2014.8552511415523</v>
      </c>
      <c r="E4451">
        <f>'Bright angel'!L4453</f>
        <v>0.35187016192230491</v>
      </c>
    </row>
    <row r="4452" spans="2:5" x14ac:dyDescent="0.55000000000000004">
      <c r="B4452" s="1">
        <f>Diamond!$G4454</f>
        <v>2015.0465753424658</v>
      </c>
      <c r="C4452">
        <f>Diamond!L4454</f>
        <v>0.39742886021840529</v>
      </c>
      <c r="D4452">
        <f>'Bright angel'!G4454</f>
        <v>2014.8579908675799</v>
      </c>
      <c r="E4452">
        <f>'Bright angel'!L4454</f>
        <v>0.35140699571382594</v>
      </c>
    </row>
    <row r="4453" spans="2:5" x14ac:dyDescent="0.55000000000000004">
      <c r="B4453" s="1">
        <f>Diamond!$G4455</f>
        <v>2015.0493150684931</v>
      </c>
      <c r="C4453">
        <f>Diamond!L4455</f>
        <v>0.39729829353459972</v>
      </c>
      <c r="D4453">
        <f>'Bright angel'!G4455</f>
        <v>2014.8607305936073</v>
      </c>
      <c r="E4453">
        <f>'Bright angel'!L4455</f>
        <v>0.35104924259318521</v>
      </c>
    </row>
    <row r="4454" spans="2:5" x14ac:dyDescent="0.55000000000000004">
      <c r="B4454" s="1">
        <f>Diamond!$G4456</f>
        <v>2015.0520547945205</v>
      </c>
      <c r="C4454">
        <f>Diamond!L4456</f>
        <v>0.39732109351253048</v>
      </c>
      <c r="D4454">
        <f>'Bright angel'!G4456</f>
        <v>2014.8634703196346</v>
      </c>
      <c r="E4454">
        <f>'Bright angel'!L4456</f>
        <v>0.35115510016408991</v>
      </c>
    </row>
    <row r="4455" spans="2:5" x14ac:dyDescent="0.55000000000000004">
      <c r="B4455" s="1">
        <f>Diamond!$G4457</f>
        <v>2015.0547945205481</v>
      </c>
      <c r="C4455">
        <f>Diamond!L4457</f>
        <v>0.39782660437235828</v>
      </c>
      <c r="D4455">
        <f>'Bright angel'!G4457</f>
        <v>2014.866210045662</v>
      </c>
      <c r="E4455">
        <f>'Bright angel'!L4457</f>
        <v>0.35227833954496529</v>
      </c>
    </row>
    <row r="4456" spans="2:5" x14ac:dyDescent="0.55000000000000004">
      <c r="B4456" s="1">
        <f>Diamond!$G4458</f>
        <v>2015.0575342465754</v>
      </c>
      <c r="C4456">
        <f>Diamond!L4458</f>
        <v>0.39870726618152724</v>
      </c>
      <c r="D4456">
        <f>'Bright angel'!G4458</f>
        <v>2014.8689497716894</v>
      </c>
      <c r="E4456">
        <f>'Bright angel'!L4458</f>
        <v>0.3520114950444001</v>
      </c>
    </row>
    <row r="4457" spans="2:5" x14ac:dyDescent="0.55000000000000004">
      <c r="B4457" s="1">
        <f>Diamond!$G4459</f>
        <v>2015.0602739726028</v>
      </c>
      <c r="C4457">
        <f>Diamond!L4459</f>
        <v>0.39939002441003618</v>
      </c>
      <c r="D4457">
        <f>'Bright angel'!G4459</f>
        <v>2014.8716894977167</v>
      </c>
      <c r="E4457">
        <f>'Bright angel'!L4459</f>
        <v>0.35153550171952247</v>
      </c>
    </row>
    <row r="4458" spans="2:5" x14ac:dyDescent="0.55000000000000004">
      <c r="B4458" s="1">
        <f>Diamond!$G4460</f>
        <v>2015.0630136986301</v>
      </c>
      <c r="C4458">
        <f>Diamond!L4460</f>
        <v>0.39902849013581099</v>
      </c>
      <c r="D4458">
        <f>'Bright angel'!G4460</f>
        <v>2014.8744292237443</v>
      </c>
      <c r="E4458">
        <f>'Bright angel'!L4460</f>
        <v>0.35107792032205015</v>
      </c>
    </row>
    <row r="4459" spans="2:5" x14ac:dyDescent="0.55000000000000004">
      <c r="B4459" s="1">
        <f>Diamond!$G4461</f>
        <v>2015.0657534246575</v>
      </c>
      <c r="C4459">
        <f>Diamond!L4461</f>
        <v>0.39881837837624862</v>
      </c>
      <c r="D4459">
        <f>'Bright angel'!G4461</f>
        <v>2014.8771689497717</v>
      </c>
      <c r="E4459">
        <f>'Bright angel'!L4461</f>
        <v>0.35063865223524698</v>
      </c>
    </row>
    <row r="4460" spans="2:5" x14ac:dyDescent="0.55000000000000004">
      <c r="B4460" s="1">
        <f>Diamond!$G4462</f>
        <v>2015.0684931506848</v>
      </c>
      <c r="C4460">
        <f>Diamond!L4462</f>
        <v>0.39868668678207425</v>
      </c>
      <c r="D4460">
        <f>'Bright angel'!G4462</f>
        <v>2014.879908675799</v>
      </c>
      <c r="E4460">
        <f>'Bright angel'!L4462</f>
        <v>0.35022715377989178</v>
      </c>
    </row>
    <row r="4461" spans="2:5" x14ac:dyDescent="0.55000000000000004">
      <c r="B4461" s="1">
        <f>Diamond!$G4463</f>
        <v>2015.0712328767124</v>
      </c>
      <c r="C4461">
        <f>Diamond!L4463</f>
        <v>0.39857987758115304</v>
      </c>
      <c r="D4461">
        <f>'Bright angel'!G4463</f>
        <v>2014.8826484018264</v>
      </c>
      <c r="E4461">
        <f>'Bright angel'!L4463</f>
        <v>0.35033818651355342</v>
      </c>
    </row>
    <row r="4462" spans="2:5" x14ac:dyDescent="0.55000000000000004">
      <c r="B4462" s="1">
        <f>Diamond!$G4464</f>
        <v>2015.0739726027398</v>
      </c>
      <c r="C4462">
        <f>Diamond!L4464</f>
        <v>0.39839655620991432</v>
      </c>
      <c r="D4462">
        <f>'Bright angel'!G4464</f>
        <v>2014.8853881278537</v>
      </c>
      <c r="E4462">
        <f>'Bright angel'!L4464</f>
        <v>0.35157961726409637</v>
      </c>
    </row>
    <row r="4463" spans="2:5" x14ac:dyDescent="0.55000000000000004">
      <c r="B4463" s="1">
        <f>Diamond!$G4465</f>
        <v>2015.0767123287671</v>
      </c>
      <c r="C4463">
        <f>Diamond!L4465</f>
        <v>0.39835255960905475</v>
      </c>
      <c r="D4463">
        <f>'Bright angel'!G4465</f>
        <v>2014.8881278538813</v>
      </c>
      <c r="E4463">
        <f>'Bright angel'!L4465</f>
        <v>0.35437918605489144</v>
      </c>
    </row>
    <row r="4464" spans="2:5" x14ac:dyDescent="0.55000000000000004">
      <c r="B4464" s="1">
        <f>Diamond!$G4466</f>
        <v>2015.0794520547945</v>
      </c>
      <c r="C4464">
        <f>Diamond!L4466</f>
        <v>0.39860326294312404</v>
      </c>
      <c r="D4464">
        <f>'Bright angel'!G4466</f>
        <v>2014.8908675799087</v>
      </c>
      <c r="E4464">
        <f>'Bright angel'!L4466</f>
        <v>0.35925638190176423</v>
      </c>
    </row>
    <row r="4465" spans="2:5" x14ac:dyDescent="0.55000000000000004">
      <c r="B4465" s="1">
        <f>Diamond!$G4467</f>
        <v>2015.0821917808219</v>
      </c>
      <c r="C4465">
        <f>Diamond!L4467</f>
        <v>0.39935882230615644</v>
      </c>
      <c r="D4465">
        <f>'Bright angel'!G4467</f>
        <v>2014.893607305936</v>
      </c>
      <c r="E4465">
        <f>'Bright angel'!L4467</f>
        <v>0.36683189777986436</v>
      </c>
    </row>
    <row r="4466" spans="2:5" x14ac:dyDescent="0.55000000000000004">
      <c r="B4466" s="1">
        <f>Diamond!$G4468</f>
        <v>2015.0849315068492</v>
      </c>
      <c r="C4466">
        <f>Diamond!L4468</f>
        <v>0.39964314925720984</v>
      </c>
      <c r="D4466">
        <f>'Bright angel'!G4468</f>
        <v>2014.8963470319634</v>
      </c>
      <c r="E4466">
        <f>'Bright angel'!L4468</f>
        <v>0.37523334762234722</v>
      </c>
    </row>
    <row r="4467" spans="2:5" x14ac:dyDescent="0.55000000000000004">
      <c r="B4467" s="1">
        <f>Diamond!$G4469</f>
        <v>2015.0860730593606</v>
      </c>
      <c r="C4467">
        <f>Diamond!L4469</f>
        <v>0.39993196767288025</v>
      </c>
      <c r="D4467">
        <f>'Bright angel'!G4469</f>
        <v>2014.8990867579907</v>
      </c>
      <c r="E4467">
        <f>'Bright angel'!L4469</f>
        <v>0.38394066691444501</v>
      </c>
    </row>
    <row r="4468" spans="2:5" x14ac:dyDescent="0.55000000000000004">
      <c r="B4468" s="1">
        <f>Diamond!$G4470</f>
        <v>2015.088812785388</v>
      </c>
      <c r="C4468">
        <f>Diamond!L4470</f>
        <v>0.40033237365172064</v>
      </c>
      <c r="D4468">
        <f>'Bright angel'!G4470</f>
        <v>2014.9018264840181</v>
      </c>
      <c r="E4468">
        <f>'Bright angel'!L4470</f>
        <v>0.39266685879549806</v>
      </c>
    </row>
    <row r="4469" spans="2:5" x14ac:dyDescent="0.55000000000000004">
      <c r="B4469" s="1">
        <f>Diamond!$G4471</f>
        <v>2015.0915525114156</v>
      </c>
      <c r="C4469">
        <f>Diamond!L4471</f>
        <v>0.40086165281412456</v>
      </c>
      <c r="D4469">
        <f>'Bright angel'!G4471</f>
        <v>2014.9045662100457</v>
      </c>
      <c r="E4469">
        <f>'Bright angel'!L4471</f>
        <v>0.40121449705236811</v>
      </c>
    </row>
    <row r="4470" spans="2:5" x14ac:dyDescent="0.55000000000000004">
      <c r="B4470" s="1">
        <f>Diamond!$G4472</f>
        <v>2015.0942922374429</v>
      </c>
      <c r="C4470">
        <f>Diamond!L4472</f>
        <v>0.40150166102520668</v>
      </c>
      <c r="D4470">
        <f>'Bright angel'!G4472</f>
        <v>2014.907305936073</v>
      </c>
      <c r="E4470">
        <f>'Bright angel'!L4472</f>
        <v>0.40977272552494454</v>
      </c>
    </row>
    <row r="4471" spans="2:5" x14ac:dyDescent="0.55000000000000004">
      <c r="B4471" s="1">
        <f>Diamond!$G4473</f>
        <v>2015.0970319634703</v>
      </c>
      <c r="C4471">
        <f>Diamond!L4473</f>
        <v>0.40217727615520266</v>
      </c>
      <c r="D4471">
        <f>'Bright angel'!G4473</f>
        <v>2014.9100456621004</v>
      </c>
      <c r="E4471">
        <f>'Bright angel'!L4473</f>
        <v>0.41852205593244229</v>
      </c>
    </row>
    <row r="4472" spans="2:5" x14ac:dyDescent="0.55000000000000004">
      <c r="B4472" s="1">
        <f>Diamond!$G4474</f>
        <v>2015.0997716894976</v>
      </c>
      <c r="C4472">
        <f>Diamond!L4474</f>
        <v>0.40297094630090957</v>
      </c>
      <c r="D4472">
        <f>'Bright angel'!G4474</f>
        <v>2014.9127853881278</v>
      </c>
      <c r="E4472">
        <f>'Bright angel'!L4474</f>
        <v>0.42729217547302167</v>
      </c>
    </row>
    <row r="4473" spans="2:5" x14ac:dyDescent="0.55000000000000004">
      <c r="B4473" s="1">
        <f>Diamond!$G4475</f>
        <v>2015.102511415525</v>
      </c>
      <c r="C4473">
        <f>Diamond!L4475</f>
        <v>0.40638388857526297</v>
      </c>
      <c r="D4473">
        <f>'Bright angel'!G4475</f>
        <v>2014.9155251141551</v>
      </c>
      <c r="E4473">
        <f>'Bright angel'!L4475</f>
        <v>0.4359701208178805</v>
      </c>
    </row>
    <row r="4474" spans="2:5" x14ac:dyDescent="0.55000000000000004">
      <c r="B4474" s="1">
        <f>Diamond!$G4476</f>
        <v>2015.1052511415523</v>
      </c>
      <c r="C4474">
        <f>Diamond!L4476</f>
        <v>0.40964137800197081</v>
      </c>
      <c r="D4474">
        <f>'Bright angel'!G4476</f>
        <v>2014.9182648401825</v>
      </c>
      <c r="E4474">
        <f>'Bright angel'!L4476</f>
        <v>0.44419787390445714</v>
      </c>
    </row>
    <row r="4475" spans="2:5" x14ac:dyDescent="0.55000000000000004">
      <c r="B4475" s="1">
        <f>Diamond!$G4477</f>
        <v>2015.1079908675799</v>
      </c>
      <c r="C4475">
        <f>Diamond!L4477</f>
        <v>0.41290752216698007</v>
      </c>
      <c r="D4475">
        <f>'Bright angel'!G4477</f>
        <v>2014.9194063926941</v>
      </c>
      <c r="E4475">
        <f>'Bright angel'!L4477</f>
        <v>0.45253715504066527</v>
      </c>
    </row>
    <row r="4476" spans="2:5" x14ac:dyDescent="0.55000000000000004">
      <c r="B4476" s="1">
        <f>Diamond!$G4478</f>
        <v>2015.1107305936073</v>
      </c>
      <c r="C4476">
        <f>Diamond!L4478</f>
        <v>0.4162424744148861</v>
      </c>
      <c r="D4476">
        <f>'Bright angel'!G4478</f>
        <v>2014.9221461187215</v>
      </c>
      <c r="E4476">
        <f>'Bright angel'!L4478</f>
        <v>0.46168319622118587</v>
      </c>
    </row>
    <row r="4477" spans="2:5" x14ac:dyDescent="0.55000000000000004">
      <c r="B4477" s="1">
        <f>Diamond!$G4479</f>
        <v>2015.1134703196346</v>
      </c>
      <c r="C4477">
        <f>Diamond!L4479</f>
        <v>0.41950694744532308</v>
      </c>
      <c r="D4477">
        <f>'Bright angel'!G4479</f>
        <v>2014.924885844749</v>
      </c>
      <c r="E4477">
        <f>'Bright angel'!L4479</f>
        <v>0.47070316193959594</v>
      </c>
    </row>
    <row r="4478" spans="2:5" x14ac:dyDescent="0.55000000000000004">
      <c r="B4478" s="1">
        <f>Diamond!$G4480</f>
        <v>2015.116210045662</v>
      </c>
      <c r="C4478">
        <f>Diamond!L4480</f>
        <v>0.42305310405335195</v>
      </c>
      <c r="D4478">
        <f>'Bright angel'!G4480</f>
        <v>2014.9276255707764</v>
      </c>
      <c r="E4478">
        <f>'Bright angel'!L4480</f>
        <v>0.4792385736361563</v>
      </c>
    </row>
    <row r="4479" spans="2:5" x14ac:dyDescent="0.55000000000000004">
      <c r="B4479" s="1">
        <f>Diamond!$G4481</f>
        <v>2015.1189497716894</v>
      </c>
      <c r="C4479">
        <f>Diamond!L4481</f>
        <v>0.42674283712835026</v>
      </c>
      <c r="D4479">
        <f>'Bright angel'!G4481</f>
        <v>2014.9303652968038</v>
      </c>
      <c r="E4479">
        <f>'Bright angel'!L4481</f>
        <v>0.4878005772165746</v>
      </c>
    </row>
    <row r="4480" spans="2:5" x14ac:dyDescent="0.55000000000000004">
      <c r="B4480" s="1">
        <f>Diamond!$G4482</f>
        <v>2015.1216894977167</v>
      </c>
      <c r="C4480">
        <f>Diamond!L4482</f>
        <v>0.43086503544614407</v>
      </c>
      <c r="D4480">
        <f>'Bright angel'!G4482</f>
        <v>2014.9331050228311</v>
      </c>
      <c r="E4480">
        <f>'Bright angel'!L4482</f>
        <v>0.49567951034233748</v>
      </c>
    </row>
    <row r="4481" spans="2:5" x14ac:dyDescent="0.55000000000000004">
      <c r="B4481" s="1">
        <f>Diamond!$G4483</f>
        <v>2015.1244292237443</v>
      </c>
      <c r="C4481">
        <f>Diamond!L4483</f>
        <v>0.43490443403153001</v>
      </c>
      <c r="D4481">
        <f>'Bright angel'!G4483</f>
        <v>2014.9358447488585</v>
      </c>
      <c r="E4481">
        <f>'Bright angel'!L4483</f>
        <v>0.50345129177972581</v>
      </c>
    </row>
    <row r="4482" spans="2:5" x14ac:dyDescent="0.55000000000000004">
      <c r="B4482" s="1">
        <f>Diamond!$G4484</f>
        <v>2015.1271689497717</v>
      </c>
      <c r="C4482">
        <f>Diamond!L4484</f>
        <v>0.43856150183039722</v>
      </c>
      <c r="D4482">
        <f>'Bright angel'!G4484</f>
        <v>2014.9385844748858</v>
      </c>
      <c r="E4482">
        <f>'Bright angel'!L4484</f>
        <v>0.51169878672299551</v>
      </c>
    </row>
    <row r="4483" spans="2:5" x14ac:dyDescent="0.55000000000000004">
      <c r="B4483" s="1">
        <f>Diamond!$G4485</f>
        <v>2015.129908675799</v>
      </c>
      <c r="C4483">
        <f>Diamond!L4485</f>
        <v>0.44225908480817627</v>
      </c>
      <c r="D4483">
        <f>'Bright angel'!G4485</f>
        <v>2014.9413242009134</v>
      </c>
      <c r="E4483">
        <f>'Bright angel'!L4485</f>
        <v>0.52034445314869648</v>
      </c>
    </row>
    <row r="4484" spans="2:5" x14ac:dyDescent="0.55000000000000004">
      <c r="B4484" s="1">
        <f>Diamond!$G4486</f>
        <v>2015.1326484018264</v>
      </c>
      <c r="C4484">
        <f>Diamond!L4486</f>
        <v>0.44554982168704316</v>
      </c>
      <c r="D4484">
        <f>'Bright angel'!G4486</f>
        <v>2014.9440639269408</v>
      </c>
      <c r="E4484">
        <f>'Bright angel'!L4486</f>
        <v>0.5295133897872687</v>
      </c>
    </row>
    <row r="4485" spans="2:5" x14ac:dyDescent="0.55000000000000004">
      <c r="B4485" s="1">
        <f>Diamond!$G4487</f>
        <v>2015.1353881278537</v>
      </c>
      <c r="C4485">
        <f>Diamond!L4487</f>
        <v>0.44844873273545433</v>
      </c>
      <c r="D4485">
        <f>'Bright angel'!G4487</f>
        <v>2014.9468036529681</v>
      </c>
      <c r="E4485">
        <f>'Bright angel'!L4487</f>
        <v>0.53898432494827808</v>
      </c>
    </row>
    <row r="4486" spans="2:5" x14ac:dyDescent="0.55000000000000004">
      <c r="B4486" s="1">
        <f>Diamond!$G4488</f>
        <v>2015.1381278538813</v>
      </c>
      <c r="C4486">
        <f>Diamond!L4488</f>
        <v>0.44810906373089621</v>
      </c>
      <c r="D4486">
        <f>'Bright angel'!G4488</f>
        <v>2014.9495433789955</v>
      </c>
      <c r="E4486">
        <f>'Bright angel'!L4488</f>
        <v>0.53836644384844234</v>
      </c>
    </row>
    <row r="4487" spans="2:5" x14ac:dyDescent="0.55000000000000004">
      <c r="B4487" s="1">
        <f>Diamond!$G4489</f>
        <v>2015.1408675799087</v>
      </c>
      <c r="C4487">
        <f>Diamond!L4489</f>
        <v>0.44772860427420641</v>
      </c>
      <c r="D4487">
        <f>'Bright angel'!G4489</f>
        <v>2014.9522831050228</v>
      </c>
      <c r="E4487">
        <f>'Bright angel'!L4489</f>
        <v>0.53780765333489067</v>
      </c>
    </row>
    <row r="4488" spans="2:5" x14ac:dyDescent="0.55000000000000004">
      <c r="B4488" s="1">
        <f>Diamond!$G4490</f>
        <v>2015.143607305936</v>
      </c>
      <c r="C4488">
        <f>Diamond!L4490</f>
        <v>0.44734159227867559</v>
      </c>
      <c r="D4488">
        <f>'Bright angel'!G4490</f>
        <v>2014.9550228310502</v>
      </c>
      <c r="E4488">
        <f>'Bright angel'!L4490</f>
        <v>0.5379824711389436</v>
      </c>
    </row>
    <row r="4489" spans="2:5" x14ac:dyDescent="0.55000000000000004">
      <c r="B4489" s="1">
        <f>Diamond!$G4491</f>
        <v>2015.1463470319634</v>
      </c>
      <c r="C4489">
        <f>Diamond!L4491</f>
        <v>0.44697503821923995</v>
      </c>
      <c r="D4489">
        <f>'Bright angel'!G4491</f>
        <v>2014.9577625570778</v>
      </c>
      <c r="E4489">
        <f>'Bright angel'!L4491</f>
        <v>0.53873226820176967</v>
      </c>
    </row>
    <row r="4490" spans="2:5" x14ac:dyDescent="0.55000000000000004">
      <c r="B4490" s="1">
        <f>Diamond!$G4492</f>
        <v>2015.1490867579907</v>
      </c>
      <c r="C4490">
        <f>Diamond!L4492</f>
        <v>0.44680248351045559</v>
      </c>
      <c r="D4490">
        <f>'Bright angel'!G4492</f>
        <v>2014.9605022831051</v>
      </c>
      <c r="E4490">
        <f>'Bright angel'!L4492</f>
        <v>0.54112084264784377</v>
      </c>
    </row>
    <row r="4491" spans="2:5" x14ac:dyDescent="0.55000000000000004">
      <c r="B4491" s="1">
        <f>Diamond!$G4493</f>
        <v>2015.1518264840181</v>
      </c>
      <c r="C4491">
        <f>Diamond!L4493</f>
        <v>0.44688943124856401</v>
      </c>
      <c r="D4491">
        <f>'Bright angel'!G4493</f>
        <v>2014.9632420091325</v>
      </c>
      <c r="E4491">
        <f>'Bright angel'!L4493</f>
        <v>0.54889144959710268</v>
      </c>
    </row>
    <row r="4492" spans="2:5" x14ac:dyDescent="0.55000000000000004">
      <c r="B4492" s="1">
        <f>Diamond!$G4494</f>
        <v>2015.1545662100457</v>
      </c>
      <c r="C4492">
        <f>Diamond!L4494</f>
        <v>0.4473236842716275</v>
      </c>
      <c r="D4492">
        <f>'Bright angel'!G4494</f>
        <v>2014.9659817351599</v>
      </c>
      <c r="E4492">
        <f>'Bright angel'!L4494</f>
        <v>0.55652572132049483</v>
      </c>
    </row>
    <row r="4493" spans="2:5" x14ac:dyDescent="0.55000000000000004">
      <c r="B4493" s="1">
        <f>Diamond!$G4495</f>
        <v>2015.157305936073</v>
      </c>
      <c r="C4493">
        <f>Diamond!L4495</f>
        <v>0.44819227884399743</v>
      </c>
      <c r="D4493">
        <f>'Bright angel'!G4495</f>
        <v>2014.9687214611872</v>
      </c>
      <c r="E4493">
        <f>'Bright angel'!L4495</f>
        <v>0.56483867988147451</v>
      </c>
    </row>
    <row r="4494" spans="2:5" x14ac:dyDescent="0.55000000000000004">
      <c r="B4494" s="1">
        <f>Diamond!$G4496</f>
        <v>2015.1600456621004</v>
      </c>
      <c r="C4494">
        <f>Diamond!L4496</f>
        <v>0.44979257594688365</v>
      </c>
      <c r="D4494">
        <f>'Bright angel'!G4496</f>
        <v>2014.9714611872148</v>
      </c>
      <c r="E4494">
        <f>'Bright angel'!L4496</f>
        <v>0.57228105399627771</v>
      </c>
    </row>
    <row r="4495" spans="2:5" x14ac:dyDescent="0.55000000000000004">
      <c r="B4495" s="1">
        <f>Diamond!$G4497</f>
        <v>2015.1627853881278</v>
      </c>
      <c r="C4495">
        <f>Diamond!L4497</f>
        <v>0.45186958056377641</v>
      </c>
      <c r="D4495">
        <f>'Bright angel'!G4497</f>
        <v>2014.9742009132422</v>
      </c>
      <c r="E4495">
        <f>'Bright angel'!L4497</f>
        <v>0.58002323875531181</v>
      </c>
    </row>
    <row r="4496" spans="2:5" x14ac:dyDescent="0.55000000000000004">
      <c r="B4496" s="1">
        <f>Diamond!$G4498</f>
        <v>2015.1655251141551</v>
      </c>
      <c r="C4496">
        <f>Diamond!L4498</f>
        <v>0.45430745230801656</v>
      </c>
      <c r="D4496">
        <f>'Bright angel'!G4498</f>
        <v>2014.9769406392695</v>
      </c>
      <c r="E4496">
        <f>'Bright angel'!L4498</f>
        <v>0.58874262705976865</v>
      </c>
    </row>
    <row r="4497" spans="2:5" x14ac:dyDescent="0.55000000000000004">
      <c r="B4497" s="1">
        <f>Diamond!$G4499</f>
        <v>2015.1682648401825</v>
      </c>
      <c r="C4497">
        <f>Diamond!L4499</f>
        <v>0.45748554862497826</v>
      </c>
      <c r="D4497">
        <f>'Bright angel'!G4499</f>
        <v>2014.9796803652969</v>
      </c>
      <c r="E4497">
        <f>'Bright angel'!L4499</f>
        <v>0.59775992937726863</v>
      </c>
    </row>
    <row r="4498" spans="2:5" x14ac:dyDescent="0.55000000000000004">
      <c r="B4498" s="1">
        <f>Diamond!$G4500</f>
        <v>2015.1694063926941</v>
      </c>
      <c r="C4498">
        <f>Diamond!L4500</f>
        <v>0.46091746948644102</v>
      </c>
      <c r="D4498">
        <f>'Bright angel'!G4500</f>
        <v>2014.9824200913242</v>
      </c>
      <c r="E4498">
        <f>'Bright angel'!L4500</f>
        <v>0.60659931946491186</v>
      </c>
    </row>
    <row r="4499" spans="2:5" x14ac:dyDescent="0.55000000000000004">
      <c r="B4499" s="1">
        <f>Diamond!$G4501</f>
        <v>2015.1721461187215</v>
      </c>
      <c r="C4499">
        <f>Diamond!L4501</f>
        <v>0.46431880516393848</v>
      </c>
      <c r="D4499">
        <f>'Bright angel'!G4501</f>
        <v>2014.9851598173516</v>
      </c>
      <c r="E4499">
        <f>'Bright angel'!L4501</f>
        <v>0.61511558246815567</v>
      </c>
    </row>
    <row r="4500" spans="2:5" x14ac:dyDescent="0.55000000000000004">
      <c r="B4500" s="1">
        <f>Diamond!$G4502</f>
        <v>2015.174885844749</v>
      </c>
      <c r="C4500">
        <f>Diamond!L4502</f>
        <v>0.46622005218659923</v>
      </c>
      <c r="D4500">
        <f>'Bright angel'!G4502</f>
        <v>2014.9878995433792</v>
      </c>
      <c r="E4500">
        <f>'Bright angel'!L4502</f>
        <v>0.62346864500798538</v>
      </c>
    </row>
    <row r="4501" spans="2:5" x14ac:dyDescent="0.55000000000000004">
      <c r="B4501" s="1">
        <f>Diamond!$G4503</f>
        <v>2015.1776255707764</v>
      </c>
      <c r="C4501">
        <f>Diamond!L4503</f>
        <v>0.46739720958126496</v>
      </c>
      <c r="D4501">
        <f>'Bright angel'!G4503</f>
        <v>2014.9906392694065</v>
      </c>
      <c r="E4501">
        <f>'Bright angel'!L4503</f>
        <v>0.63146452784803675</v>
      </c>
    </row>
    <row r="4502" spans="2:5" x14ac:dyDescent="0.55000000000000004">
      <c r="B4502" s="1">
        <f>Diamond!$G4504</f>
        <v>2015.1803652968038</v>
      </c>
      <c r="C4502">
        <f>Diamond!L4504</f>
        <v>0.46698099459781117</v>
      </c>
      <c r="D4502">
        <f>'Bright angel'!G4504</f>
        <v>2014.9933789954339</v>
      </c>
      <c r="E4502">
        <f>'Bright angel'!L4504</f>
        <v>0.63944643345924757</v>
      </c>
    </row>
    <row r="4503" spans="2:5" x14ac:dyDescent="0.55000000000000004">
      <c r="B4503" s="1">
        <f>Diamond!$G4505</f>
        <v>2015.1831050228311</v>
      </c>
      <c r="C4503">
        <f>Diamond!L4505</f>
        <v>0.46658406603241892</v>
      </c>
      <c r="D4503">
        <f>'Bright angel'!G4505</f>
        <v>2014.9961187214612</v>
      </c>
      <c r="E4503">
        <f>'Bright angel'!L4505</f>
        <v>0.64786544335489071</v>
      </c>
    </row>
    <row r="4504" spans="2:5" x14ac:dyDescent="0.55000000000000004">
      <c r="B4504" s="1">
        <f>Diamond!$G4506</f>
        <v>2015.1858447488585</v>
      </c>
      <c r="C4504">
        <f>Diamond!L4506</f>
        <v>0.46616870307845776</v>
      </c>
      <c r="D4504">
        <f>'Bright angel'!G4506</f>
        <v>2014.9988584474886</v>
      </c>
      <c r="E4504">
        <f>'Bright angel'!L4506</f>
        <v>0.65664844472627604</v>
      </c>
    </row>
    <row r="4505" spans="2:5" x14ac:dyDescent="0.55000000000000004">
      <c r="B4505" s="1">
        <f>Diamond!$G4507</f>
        <v>2015.1885844748858</v>
      </c>
      <c r="C4505">
        <f>Diamond!L4507</f>
        <v>0.46575456358015149</v>
      </c>
      <c r="D4505">
        <f>'Bright angel'!G4507</f>
        <v>2015.0027397260274</v>
      </c>
      <c r="E4505">
        <f>'Bright angel'!L4507</f>
        <v>0.66539538464426573</v>
      </c>
    </row>
    <row r="4506" spans="2:5" x14ac:dyDescent="0.55000000000000004">
      <c r="B4506" s="1">
        <f>Diamond!$G4508</f>
        <v>2015.1913242009134</v>
      </c>
      <c r="C4506">
        <f>Diamond!L4508</f>
        <v>0.46533174800639543</v>
      </c>
      <c r="D4506">
        <f>'Bright angel'!G4508</f>
        <v>2015.0054794520547</v>
      </c>
      <c r="E4506">
        <f>'Bright angel'!L4508</f>
        <v>0.67405590458171505</v>
      </c>
    </row>
    <row r="4507" spans="2:5" x14ac:dyDescent="0.55000000000000004">
      <c r="B4507" s="1">
        <f>Diamond!$G4509</f>
        <v>2015.1940639269408</v>
      </c>
      <c r="C4507">
        <f>Diamond!L4509</f>
        <v>0.46490196309160914</v>
      </c>
      <c r="D4507">
        <f>'Bright angel'!G4509</f>
        <v>2015.0082191780823</v>
      </c>
      <c r="E4507">
        <f>'Bright angel'!L4509</f>
        <v>0.68338887519369507</v>
      </c>
    </row>
    <row r="4508" spans="2:5" x14ac:dyDescent="0.55000000000000004">
      <c r="B4508" s="1">
        <f>Diamond!$G4510</f>
        <v>2015.1968036529681</v>
      </c>
      <c r="C4508">
        <f>Diamond!L4510</f>
        <v>0.46448264095532721</v>
      </c>
      <c r="D4508">
        <f>'Bright angel'!G4510</f>
        <v>2015.0109589041097</v>
      </c>
      <c r="E4508">
        <f>'Bright angel'!L4510</f>
        <v>0.69304720347277349</v>
      </c>
    </row>
    <row r="4509" spans="2:5" x14ac:dyDescent="0.55000000000000004">
      <c r="B4509" s="1">
        <f>Diamond!$G4511</f>
        <v>2015.1995433789955</v>
      </c>
      <c r="C4509">
        <f>Diamond!L4511</f>
        <v>0.46415867030095531</v>
      </c>
      <c r="D4509">
        <f>'Bright angel'!G4511</f>
        <v>2015.013698630137</v>
      </c>
      <c r="E4509">
        <f>'Bright angel'!L4511</f>
        <v>0.7028757565454341</v>
      </c>
    </row>
    <row r="4510" spans="2:5" x14ac:dyDescent="0.55000000000000004">
      <c r="B4510" s="1">
        <f>Diamond!$G4512</f>
        <v>2015.2022831050228</v>
      </c>
      <c r="C4510">
        <f>Diamond!L4512</f>
        <v>0.46407273120067138</v>
      </c>
      <c r="D4510">
        <f>'Bright angel'!G4512</f>
        <v>2015.0164383561644</v>
      </c>
      <c r="E4510">
        <f>'Bright angel'!L4512</f>
        <v>0.71315034785651943</v>
      </c>
    </row>
    <row r="4511" spans="2:5" x14ac:dyDescent="0.55000000000000004">
      <c r="B4511" s="1">
        <f>Diamond!$G4513</f>
        <v>2015.2050228310502</v>
      </c>
      <c r="C4511">
        <f>Diamond!L4513</f>
        <v>0.46461724010040273</v>
      </c>
      <c r="D4511">
        <f>'Bright angel'!G4513</f>
        <v>2015.0191780821917</v>
      </c>
      <c r="E4511">
        <f>'Bright angel'!L4513</f>
        <v>0.72344771668983687</v>
      </c>
    </row>
    <row r="4512" spans="2:5" x14ac:dyDescent="0.55000000000000004">
      <c r="B4512" s="1">
        <f>Diamond!$G4514</f>
        <v>2015.2077625570778</v>
      </c>
      <c r="C4512">
        <f>Diamond!L4514</f>
        <v>0.46600596735552907</v>
      </c>
      <c r="D4512">
        <f>'Bright angel'!G4514</f>
        <v>2015.0219178082191</v>
      </c>
      <c r="E4512">
        <f>'Bright angel'!L4514</f>
        <v>0.73378132429615128</v>
      </c>
    </row>
    <row r="4513" spans="2:5" x14ac:dyDescent="0.55000000000000004">
      <c r="B4513" s="1">
        <f>Diamond!$G4515</f>
        <v>2015.2105022831051</v>
      </c>
      <c r="C4513">
        <f>Diamond!L4515</f>
        <v>0.46809484672810264</v>
      </c>
      <c r="D4513">
        <f>'Bright angel'!G4515</f>
        <v>2015.0246575342467</v>
      </c>
      <c r="E4513">
        <f>'Bright angel'!L4515</f>
        <v>0.73297209167635491</v>
      </c>
    </row>
    <row r="4514" spans="2:5" x14ac:dyDescent="0.55000000000000004">
      <c r="B4514" s="1">
        <f>Diamond!$G4516</f>
        <v>2015.2132420091325</v>
      </c>
      <c r="C4514">
        <f>Diamond!L4516</f>
        <v>0.47073538637291212</v>
      </c>
      <c r="D4514">
        <f>'Bright angel'!G4516</f>
        <v>2015.027397260274</v>
      </c>
      <c r="E4514">
        <f>'Bright angel'!L4516</f>
        <v>0.7321818558980252</v>
      </c>
    </row>
    <row r="4515" spans="2:5" x14ac:dyDescent="0.55000000000000004">
      <c r="B4515" s="1">
        <f>Diamond!$G4517</f>
        <v>2015.2159817351599</v>
      </c>
      <c r="C4515">
        <f>Diamond!L4517</f>
        <v>0.47388690269314931</v>
      </c>
      <c r="D4515">
        <f>'Bright angel'!G4517</f>
        <v>2015.0301369863014</v>
      </c>
      <c r="E4515">
        <f>'Bright angel'!L4517</f>
        <v>0.73139898389174873</v>
      </c>
    </row>
    <row r="4516" spans="2:5" x14ac:dyDescent="0.55000000000000004">
      <c r="B4516" s="1">
        <f>Diamond!$G4518</f>
        <v>2015.2187214611872</v>
      </c>
      <c r="C4516">
        <f>Diamond!L4518</f>
        <v>0.47732111693260043</v>
      </c>
      <c r="D4516">
        <f>'Bright angel'!G4518</f>
        <v>2015.0328767123287</v>
      </c>
      <c r="E4516">
        <f>'Bright angel'!L4518</f>
        <v>0.73064250910556916</v>
      </c>
    </row>
    <row r="4517" spans="2:5" x14ac:dyDescent="0.55000000000000004">
      <c r="B4517" s="1">
        <f>Diamond!$G4519</f>
        <v>2015.2214611872148</v>
      </c>
      <c r="C4517">
        <f>Diamond!L4519</f>
        <v>0.48090342278306819</v>
      </c>
      <c r="D4517">
        <f>'Bright angel'!G4519</f>
        <v>2015.0356164383561</v>
      </c>
      <c r="E4517">
        <f>'Bright angel'!L4519</f>
        <v>0.73043819396175447</v>
      </c>
    </row>
    <row r="4518" spans="2:5" x14ac:dyDescent="0.55000000000000004">
      <c r="B4518" s="1">
        <f>Diamond!$G4520</f>
        <v>2015.2242009132422</v>
      </c>
      <c r="C4518">
        <f>Diamond!L4520</f>
        <v>0.48470477183522143</v>
      </c>
      <c r="D4518">
        <f>'Bright angel'!G4520</f>
        <v>2015.0383561643835</v>
      </c>
      <c r="E4518">
        <f>'Bright angel'!L4520</f>
        <v>0.73120799125854519</v>
      </c>
    </row>
    <row r="4519" spans="2:5" x14ac:dyDescent="0.55000000000000004">
      <c r="B4519" s="1">
        <f>Diamond!$G4521</f>
        <v>2015.2269406392695</v>
      </c>
      <c r="C4519">
        <f>Diamond!L4521</f>
        <v>0.48878877548227412</v>
      </c>
      <c r="D4519">
        <f>'Bright angel'!G4521</f>
        <v>2015.041095890411</v>
      </c>
      <c r="E4519">
        <f>'Bright angel'!L4521</f>
        <v>0.7322627950875763</v>
      </c>
    </row>
    <row r="4520" spans="2:5" x14ac:dyDescent="0.55000000000000004">
      <c r="B4520" s="1">
        <f>Diamond!$G4522</f>
        <v>2015.2296803652969</v>
      </c>
      <c r="C4520">
        <f>Diamond!L4522</f>
        <v>0.49310347147259465</v>
      </c>
      <c r="D4520">
        <f>'Bright angel'!G4522</f>
        <v>2015.0438356164384</v>
      </c>
      <c r="E4520">
        <f>'Bright angel'!L4522</f>
        <v>0.73473992052045656</v>
      </c>
    </row>
    <row r="4521" spans="2:5" x14ac:dyDescent="0.55000000000000004">
      <c r="B4521" s="1">
        <f>Diamond!$G4523</f>
        <v>2015.2324200913242</v>
      </c>
      <c r="C4521">
        <f>Diamond!L4523</f>
        <v>0.497396956367613</v>
      </c>
      <c r="D4521">
        <f>'Bright angel'!G4523</f>
        <v>2015.0465753424658</v>
      </c>
      <c r="E4521">
        <f>'Bright angel'!L4523</f>
        <v>0.73983244187337793</v>
      </c>
    </row>
    <row r="4522" spans="2:5" x14ac:dyDescent="0.55000000000000004">
      <c r="B4522" s="1">
        <f>Diamond!$G4524</f>
        <v>2015.2351598173516</v>
      </c>
      <c r="C4522">
        <f>Diamond!L4524</f>
        <v>0.50191563629498392</v>
      </c>
      <c r="D4522">
        <f>'Bright angel'!G4524</f>
        <v>2015.0493150684931</v>
      </c>
      <c r="E4522">
        <f>'Bright angel'!L4524</f>
        <v>0.74729748803047369</v>
      </c>
    </row>
    <row r="4523" spans="2:5" x14ac:dyDescent="0.55000000000000004">
      <c r="B4523" s="1">
        <f>Diamond!$G4525</f>
        <v>2015.2378995433792</v>
      </c>
      <c r="C4523">
        <f>Diamond!L4525</f>
        <v>0.50523423726352545</v>
      </c>
      <c r="D4523">
        <f>'Bright angel'!G4525</f>
        <v>2015.0520547945205</v>
      </c>
      <c r="E4523">
        <f>'Bright angel'!L4525</f>
        <v>0.75566088025856726</v>
      </c>
    </row>
    <row r="4524" spans="2:5" x14ac:dyDescent="0.55000000000000004">
      <c r="B4524" s="1">
        <f>Diamond!$G4526</f>
        <v>2015.2406392694065</v>
      </c>
      <c r="C4524">
        <f>Diamond!L4526</f>
        <v>0.50932148744752326</v>
      </c>
      <c r="D4524">
        <f>'Bright angel'!G4526</f>
        <v>2015.0547945205481</v>
      </c>
      <c r="E4524">
        <f>'Bright angel'!L4526</f>
        <v>0.75685875227809851</v>
      </c>
    </row>
    <row r="4525" spans="2:5" x14ac:dyDescent="0.55000000000000004">
      <c r="B4525" s="1">
        <f>Diamond!$G4527</f>
        <v>2015.2433789954339</v>
      </c>
      <c r="C4525">
        <f>Diamond!L4527</f>
        <v>0.51335326663040015</v>
      </c>
      <c r="D4525">
        <f>'Bright angel'!G4527</f>
        <v>2015.0575342465754</v>
      </c>
      <c r="E4525">
        <f>'Bright angel'!L4527</f>
        <v>0.75655809776296945</v>
      </c>
    </row>
    <row r="4526" spans="2:5" x14ac:dyDescent="0.55000000000000004">
      <c r="B4526" s="1">
        <f>Diamond!$G4528</f>
        <v>2015.2527397260274</v>
      </c>
      <c r="C4526">
        <f>Diamond!L4528</f>
        <v>0.51484666174801186</v>
      </c>
      <c r="D4526">
        <f>'Bright angel'!G4528</f>
        <v>2015.0602739726028</v>
      </c>
      <c r="E4526">
        <f>'Bright angel'!L4528</f>
        <v>0.75871718432971247</v>
      </c>
    </row>
    <row r="4527" spans="2:5" x14ac:dyDescent="0.55000000000000004">
      <c r="B4527" s="1">
        <f>Diamond!$G4529</f>
        <v>2015.2554794520547</v>
      </c>
      <c r="C4527">
        <f>Diamond!L4529</f>
        <v>0.51669890080506597</v>
      </c>
      <c r="D4527">
        <f>'Bright angel'!G4529</f>
        <v>2015.0630136986301</v>
      </c>
      <c r="E4527">
        <f>'Bright angel'!L4529</f>
        <v>0.75950819495809863</v>
      </c>
    </row>
    <row r="4528" spans="2:5" x14ac:dyDescent="0.55000000000000004">
      <c r="B4528" s="1">
        <f>Diamond!$G4530</f>
        <v>2015.2582191780823</v>
      </c>
      <c r="C4528">
        <f>Diamond!L4530</f>
        <v>0.51868190244928902</v>
      </c>
      <c r="D4528">
        <f>'Bright angel'!G4530</f>
        <v>2015.0657534246575</v>
      </c>
      <c r="E4528">
        <f>'Bright angel'!L4530</f>
        <v>0.76144717056092559</v>
      </c>
    </row>
    <row r="4529" spans="2:5" x14ac:dyDescent="0.55000000000000004">
      <c r="B4529" s="1">
        <f>Diamond!$G4531</f>
        <v>2015.2609589041097</v>
      </c>
      <c r="C4529">
        <f>Diamond!L4531</f>
        <v>0.51994965397241399</v>
      </c>
      <c r="D4529">
        <f>'Bright angel'!G4531</f>
        <v>2015.0684931506848</v>
      </c>
      <c r="E4529">
        <f>'Bright angel'!L4531</f>
        <v>0.76259008039211706</v>
      </c>
    </row>
    <row r="4530" spans="2:5" x14ac:dyDescent="0.55000000000000004">
      <c r="B4530" s="1">
        <f>Diamond!$G4532</f>
        <v>2015.263698630137</v>
      </c>
      <c r="C4530">
        <f>Diamond!L4532</f>
        <v>0.51990738202660691</v>
      </c>
      <c r="D4530">
        <f>'Bright angel'!G4532</f>
        <v>2015.0712328767124</v>
      </c>
      <c r="E4530">
        <f>'Bright angel'!L4532</f>
        <v>0.76569002195375391</v>
      </c>
    </row>
    <row r="4531" spans="2:5" x14ac:dyDescent="0.55000000000000004">
      <c r="B4531" s="1">
        <f>Diamond!$G4533</f>
        <v>2015.2664383561644</v>
      </c>
      <c r="C4531">
        <f>Diamond!L4533</f>
        <v>0.51988855395470501</v>
      </c>
      <c r="D4531">
        <f>'Bright angel'!G4533</f>
        <v>2015.0739726027398</v>
      </c>
      <c r="E4531">
        <f>'Bright angel'!L4533</f>
        <v>0.77268291454398275</v>
      </c>
    </row>
    <row r="4532" spans="2:5" x14ac:dyDescent="0.55000000000000004">
      <c r="B4532" s="1">
        <f>Diamond!$G4534</f>
        <v>2015.2691780821917</v>
      </c>
      <c r="C4532">
        <f>Diamond!L4534</f>
        <v>0.51943759877556694</v>
      </c>
      <c r="D4532">
        <f>'Bright angel'!G4534</f>
        <v>2015.0767123287671</v>
      </c>
      <c r="E4532">
        <f>'Bright angel'!L4534</f>
        <v>0.77966760461725515</v>
      </c>
    </row>
    <row r="4533" spans="2:5" x14ac:dyDescent="0.55000000000000004">
      <c r="B4533" s="1">
        <f>Diamond!$G4535</f>
        <v>2015.2719178082191</v>
      </c>
      <c r="C4533">
        <f>Diamond!L4535</f>
        <v>0.51897709808909231</v>
      </c>
      <c r="D4533">
        <f>'Bright angel'!G4535</f>
        <v>2015.0794520547945</v>
      </c>
      <c r="E4533">
        <f>'Bright angel'!L4535</f>
        <v>0.78646667682390203</v>
      </c>
    </row>
    <row r="4534" spans="2:5" x14ac:dyDescent="0.55000000000000004">
      <c r="B4534" s="1">
        <f>Diamond!$G4536</f>
        <v>2015.2746575342467</v>
      </c>
      <c r="C4534">
        <f>Diamond!L4536</f>
        <v>0.51850572386427107</v>
      </c>
      <c r="D4534">
        <f>'Bright angel'!G4536</f>
        <v>2015.0821917808219</v>
      </c>
      <c r="E4534">
        <f>'Bright angel'!L4536</f>
        <v>0.79312134843636872</v>
      </c>
    </row>
    <row r="4535" spans="2:5" x14ac:dyDescent="0.55000000000000004">
      <c r="B4535" s="1">
        <f>Diamond!$G4537</f>
        <v>2015.277397260274</v>
      </c>
      <c r="C4535">
        <f>Diamond!L4537</f>
        <v>0.51801875406505438</v>
      </c>
      <c r="D4535">
        <f>'Bright angel'!G4537</f>
        <v>2015.0849315068492</v>
      </c>
      <c r="E4535">
        <f>'Bright angel'!L4537</f>
        <v>0.79996548674507928</v>
      </c>
    </row>
    <row r="4536" spans="2:5" x14ac:dyDescent="0.55000000000000004">
      <c r="B4536" s="1">
        <f>Diamond!$G4538</f>
        <v>2015.2801369863014</v>
      </c>
      <c r="C4536">
        <f>Diamond!L4538</f>
        <v>0.51752619538177902</v>
      </c>
      <c r="D4536">
        <f>'Bright angel'!G4538</f>
        <v>2015.0860730593606</v>
      </c>
      <c r="E4536">
        <f>'Bright angel'!L4538</f>
        <v>0.80685684907807065</v>
      </c>
    </row>
    <row r="4537" spans="2:5" x14ac:dyDescent="0.55000000000000004">
      <c r="B4537" s="1">
        <f>Diamond!$G4539</f>
        <v>2015.2828767123287</v>
      </c>
      <c r="C4537">
        <f>Diamond!L4539</f>
        <v>0.5170238835937464</v>
      </c>
      <c r="D4537">
        <f>'Bright angel'!G4539</f>
        <v>2015.088812785388</v>
      </c>
      <c r="E4537">
        <f>'Bright angel'!L4539</f>
        <v>0.80852154996065084</v>
      </c>
    </row>
    <row r="4538" spans="2:5" x14ac:dyDescent="0.55000000000000004">
      <c r="B4538" s="1">
        <f>Diamond!$G4540</f>
        <v>2015.2856164383561</v>
      </c>
      <c r="C4538">
        <f>Diamond!L4540</f>
        <v>0.51651413432303395</v>
      </c>
      <c r="D4538">
        <f>'Bright angel'!G4540</f>
        <v>2015.0915525114156</v>
      </c>
      <c r="E4538">
        <f>'Bright angel'!L4540</f>
        <v>0.8154105168117719</v>
      </c>
    </row>
    <row r="4539" spans="2:5" x14ac:dyDescent="0.55000000000000004">
      <c r="B4539" s="1">
        <f>Diamond!$G4541</f>
        <v>2015.2883561643835</v>
      </c>
      <c r="C4539">
        <f>Diamond!L4541</f>
        <v>0.51601653487743848</v>
      </c>
      <c r="D4539">
        <f>'Bright angel'!G4541</f>
        <v>2015.0942922374429</v>
      </c>
      <c r="E4539">
        <f>'Bright angel'!L4541</f>
        <v>0.82249589464170192</v>
      </c>
    </row>
    <row r="4540" spans="2:5" x14ac:dyDescent="0.55000000000000004">
      <c r="B4540" s="1">
        <f>Diamond!$G4542</f>
        <v>2015.291095890411</v>
      </c>
      <c r="C4540">
        <f>Diamond!L4542</f>
        <v>0.5155869424641718</v>
      </c>
      <c r="D4540">
        <f>'Bright angel'!G4542</f>
        <v>2015.0970319634703</v>
      </c>
      <c r="E4540">
        <f>'Bright angel'!L4542</f>
        <v>0.82957992907654865</v>
      </c>
    </row>
    <row r="4541" spans="2:5" x14ac:dyDescent="0.55000000000000004">
      <c r="B4541" s="1">
        <f>Diamond!$G4543</f>
        <v>2015.2938356164384</v>
      </c>
      <c r="C4541">
        <f>Diamond!L4543</f>
        <v>0.51539528158387149</v>
      </c>
      <c r="D4541">
        <f>'Bright angel'!G4543</f>
        <v>2015.0997716894976</v>
      </c>
      <c r="E4541">
        <f>'Bright angel'!L4543</f>
        <v>0.8366021513925449</v>
      </c>
    </row>
    <row r="4542" spans="2:5" x14ac:dyDescent="0.55000000000000004">
      <c r="B4542" s="1">
        <f>Diamond!$G4544</f>
        <v>2015.2965753424658</v>
      </c>
      <c r="C4542">
        <f>Diamond!L4544</f>
        <v>0.51562475463799173</v>
      </c>
      <c r="D4542">
        <f>'Bright angel'!G4544</f>
        <v>2015.102511415525</v>
      </c>
      <c r="E4542">
        <f>'Bright angel'!L4544</f>
        <v>0.83830552013927595</v>
      </c>
    </row>
    <row r="4543" spans="2:5" x14ac:dyDescent="0.55000000000000004">
      <c r="B4543" s="1">
        <f>Diamond!$G4545</f>
        <v>2015.2993150684931</v>
      </c>
      <c r="C4543">
        <f>Diamond!L4545</f>
        <v>0.51651753441605952</v>
      </c>
      <c r="D4543">
        <f>'Bright angel'!G4545</f>
        <v>2015.1052511415523</v>
      </c>
      <c r="E4543">
        <f>'Bright angel'!L4545</f>
        <v>0.84001351273297908</v>
      </c>
    </row>
    <row r="4544" spans="2:5" x14ac:dyDescent="0.55000000000000004">
      <c r="B4544" s="1">
        <f>Diamond!$G4546</f>
        <v>2015.3020547945205</v>
      </c>
      <c r="C4544">
        <f>Diamond!L4546</f>
        <v>0.51798151549731331</v>
      </c>
      <c r="D4544">
        <f>'Bright angel'!G4546</f>
        <v>2015.1079908675799</v>
      </c>
      <c r="E4544">
        <f>'Bright angel'!L4546</f>
        <v>0.84709163674372023</v>
      </c>
    </row>
    <row r="4545" spans="2:5" x14ac:dyDescent="0.55000000000000004">
      <c r="B4545" s="1">
        <f>Diamond!$G4547</f>
        <v>2015.3047945205481</v>
      </c>
      <c r="C4545">
        <f>Diamond!L4547</f>
        <v>0.51945915102075613</v>
      </c>
      <c r="D4545">
        <f>'Bright angel'!G4547</f>
        <v>2015.1107305936073</v>
      </c>
      <c r="E4545">
        <f>'Bright angel'!L4547</f>
        <v>0.85425826967423379</v>
      </c>
    </row>
    <row r="4546" spans="2:5" x14ac:dyDescent="0.55000000000000004">
      <c r="B4546" s="1">
        <f>Diamond!$G4548</f>
        <v>2015.3075342465754</v>
      </c>
      <c r="C4546">
        <f>Diamond!L4548</f>
        <v>0.52156651433864931</v>
      </c>
      <c r="D4546">
        <f>'Bright angel'!G4548</f>
        <v>2015.1134703196346</v>
      </c>
      <c r="E4546">
        <f>'Bright angel'!L4548</f>
        <v>0.8613818508346649</v>
      </c>
    </row>
    <row r="4547" spans="2:5" x14ac:dyDescent="0.55000000000000004">
      <c r="B4547" s="1">
        <f>Diamond!$G4549</f>
        <v>2015.3102739726028</v>
      </c>
      <c r="C4547">
        <f>Diamond!L4549</f>
        <v>0.52459632329000172</v>
      </c>
      <c r="D4547">
        <f>'Bright angel'!G4549</f>
        <v>2015.116210045662</v>
      </c>
      <c r="E4547">
        <f>'Bright angel'!L4549</f>
        <v>0.86868694607277475</v>
      </c>
    </row>
    <row r="4548" spans="2:5" x14ac:dyDescent="0.55000000000000004">
      <c r="B4548" s="1">
        <f>Diamond!$G4550</f>
        <v>2015.3130136986301</v>
      </c>
      <c r="C4548">
        <f>Diamond!L4550</f>
        <v>0.52797461662694622</v>
      </c>
      <c r="D4548">
        <f>'Bright angel'!G4550</f>
        <v>2015.1189497716894</v>
      </c>
      <c r="E4548">
        <f>'Bright angel'!L4550</f>
        <v>0.87628605744455745</v>
      </c>
    </row>
    <row r="4549" spans="2:5" x14ac:dyDescent="0.55000000000000004">
      <c r="B4549" s="1">
        <f>Diamond!$G4551</f>
        <v>2015.3157534246575</v>
      </c>
      <c r="C4549">
        <f>Diamond!L4551</f>
        <v>0.53213605509002104</v>
      </c>
      <c r="D4549">
        <f>'Bright angel'!G4551</f>
        <v>2015.1216894977167</v>
      </c>
      <c r="E4549">
        <f>'Bright angel'!L4551</f>
        <v>0.88404763669310049</v>
      </c>
    </row>
    <row r="4550" spans="2:5" x14ac:dyDescent="0.55000000000000004">
      <c r="B4550" s="1">
        <f>Diamond!$G4552</f>
        <v>2015.3184931506848</v>
      </c>
      <c r="C4550">
        <f>Diamond!L4552</f>
        <v>0.53705414425283093</v>
      </c>
      <c r="D4550">
        <f>'Bright angel'!G4552</f>
        <v>2015.1244292237443</v>
      </c>
      <c r="E4550">
        <f>'Bright angel'!L4552</f>
        <v>0.89183060680644055</v>
      </c>
    </row>
    <row r="4551" spans="2:5" x14ac:dyDescent="0.55000000000000004">
      <c r="B4551" s="1">
        <f>Diamond!$G4553</f>
        <v>2015.3212328767124</v>
      </c>
      <c r="C4551">
        <f>Diamond!L4553</f>
        <v>0.54239525432017344</v>
      </c>
      <c r="D4551">
        <f>'Bright angel'!G4553</f>
        <v>2015.1271689497717</v>
      </c>
      <c r="E4551">
        <f>'Bright angel'!L4553</f>
        <v>0.89955750293023007</v>
      </c>
    </row>
    <row r="4552" spans="2:5" x14ac:dyDescent="0.55000000000000004">
      <c r="B4552" s="1">
        <f>Diamond!$G4554</f>
        <v>2015.3239726027398</v>
      </c>
      <c r="C4552">
        <f>Diamond!L4554</f>
        <v>0.54753866401026974</v>
      </c>
      <c r="D4552">
        <f>'Bright angel'!G4554</f>
        <v>2015.129908675799</v>
      </c>
      <c r="E4552">
        <f>'Bright angel'!L4554</f>
        <v>0.9070555330425536</v>
      </c>
    </row>
    <row r="4553" spans="2:5" x14ac:dyDescent="0.55000000000000004">
      <c r="B4553" s="1">
        <f>Diamond!$G4555</f>
        <v>2015.3267123287671</v>
      </c>
      <c r="C4553">
        <f>Diamond!L4555</f>
        <v>0.55330719787022575</v>
      </c>
      <c r="D4553">
        <f>'Bright angel'!G4555</f>
        <v>2015.1326484018264</v>
      </c>
      <c r="E4553">
        <f>'Bright angel'!L4555</f>
        <v>0.90631684070239504</v>
      </c>
    </row>
    <row r="4554" spans="2:5" x14ac:dyDescent="0.55000000000000004">
      <c r="B4554" s="1">
        <f>Diamond!$G4556</f>
        <v>2015.3294520547945</v>
      </c>
      <c r="C4554">
        <f>Diamond!L4556</f>
        <v>0.5595641370510015</v>
      </c>
      <c r="D4554">
        <f>'Bright angel'!G4556</f>
        <v>2015.1353881278537</v>
      </c>
      <c r="E4554">
        <f>'Bright angel'!L4556</f>
        <v>0.90558072119923605</v>
      </c>
    </row>
    <row r="4555" spans="2:5" x14ac:dyDescent="0.55000000000000004">
      <c r="B4555" s="1">
        <f>Diamond!$G4557</f>
        <v>2015.3321917808219</v>
      </c>
      <c r="C4555">
        <f>Diamond!L4557</f>
        <v>0.56624995351075658</v>
      </c>
      <c r="D4555">
        <f>'Bright angel'!G4557</f>
        <v>2015.1381278538813</v>
      </c>
      <c r="E4555">
        <f>'Bright angel'!L4557</f>
        <v>0.90486510635073336</v>
      </c>
    </row>
    <row r="4556" spans="2:5" x14ac:dyDescent="0.55000000000000004">
      <c r="B4556" s="1">
        <f>Diamond!$G4558</f>
        <v>2015.3349315068492</v>
      </c>
      <c r="C4556">
        <f>Diamond!L4558</f>
        <v>0.57340672406538085</v>
      </c>
      <c r="D4556">
        <f>'Bright angel'!G4558</f>
        <v>2015.1408675799087</v>
      </c>
      <c r="E4556">
        <f>'Bright angel'!L4558</f>
        <v>0.90478963339265939</v>
      </c>
    </row>
    <row r="4557" spans="2:5" x14ac:dyDescent="0.55000000000000004">
      <c r="B4557" s="1">
        <f>Diamond!$G4559</f>
        <v>2015.3360730593606</v>
      </c>
      <c r="C4557">
        <f>Diamond!L4559</f>
        <v>0.58137740740389643</v>
      </c>
      <c r="D4557">
        <f>'Bright angel'!G4559</f>
        <v>2015.143607305936</v>
      </c>
      <c r="E4557">
        <f>'Bright angel'!L4559</f>
        <v>0.90672086568259702</v>
      </c>
    </row>
    <row r="4558" spans="2:5" x14ac:dyDescent="0.55000000000000004">
      <c r="B4558" s="1">
        <f>Diamond!$G4560</f>
        <v>2015.338812785388</v>
      </c>
      <c r="C4558">
        <f>Diamond!L4560</f>
        <v>0.58966417237401203</v>
      </c>
      <c r="D4558">
        <f>'Bright angel'!G4560</f>
        <v>2015.1463470319634</v>
      </c>
      <c r="E4558">
        <f>'Bright angel'!L4560</f>
        <v>0.9110533998428274</v>
      </c>
    </row>
    <row r="4559" spans="2:5" x14ac:dyDescent="0.55000000000000004">
      <c r="B4559" s="1">
        <f>Diamond!$G4561</f>
        <v>2015.3415525114156</v>
      </c>
      <c r="C4559">
        <f>Diamond!L4561</f>
        <v>0.59764415000311022</v>
      </c>
      <c r="D4559">
        <f>'Bright angel'!G4561</f>
        <v>2015.1490867579907</v>
      </c>
      <c r="E4559">
        <f>'Bright angel'!L4561</f>
        <v>0.91281084577852967</v>
      </c>
    </row>
    <row r="4560" spans="2:5" x14ac:dyDescent="0.55000000000000004">
      <c r="B4560" s="1">
        <f>Diamond!$G4562</f>
        <v>2015.3442922374429</v>
      </c>
      <c r="C4560">
        <f>Diamond!L4562</f>
        <v>0.60561055450540857</v>
      </c>
      <c r="D4560">
        <f>'Bright angel'!G4562</f>
        <v>2015.1518264840181</v>
      </c>
      <c r="E4560">
        <f>'Bright angel'!L4562</f>
        <v>0.91452839069699488</v>
      </c>
    </row>
    <row r="4561" spans="2:5" x14ac:dyDescent="0.55000000000000004">
      <c r="B4561" s="1">
        <f>Diamond!$G4563</f>
        <v>2015.3470319634703</v>
      </c>
      <c r="C4561">
        <f>Diamond!L4563</f>
        <v>0.61371021077075705</v>
      </c>
      <c r="D4561">
        <f>'Bright angel'!G4563</f>
        <v>2015.1545662100457</v>
      </c>
      <c r="E4561">
        <f>'Bright angel'!L4563</f>
        <v>0.91627013950834368</v>
      </c>
    </row>
    <row r="4562" spans="2:5" x14ac:dyDescent="0.55000000000000004">
      <c r="B4562" s="1">
        <f>Diamond!$G4564</f>
        <v>2015.3497716894976</v>
      </c>
      <c r="C4562">
        <f>Diamond!L4564</f>
        <v>0.6219465154911229</v>
      </c>
      <c r="D4562">
        <f>'Bright angel'!G4564</f>
        <v>2015.157305936073</v>
      </c>
      <c r="E4562">
        <f>'Bright angel'!L4564</f>
        <v>0.91804906561675681</v>
      </c>
    </row>
    <row r="4563" spans="2:5" x14ac:dyDescent="0.55000000000000004">
      <c r="B4563" s="1">
        <f>Diamond!$G4565</f>
        <v>2015.352511415525</v>
      </c>
      <c r="C4563">
        <f>Diamond!L4565</f>
        <v>0.63024252347367471</v>
      </c>
      <c r="D4563">
        <f>'Bright angel'!G4565</f>
        <v>2015.1600456621004</v>
      </c>
      <c r="E4563">
        <f>'Bright angel'!L4565</f>
        <v>0.92538952640919314</v>
      </c>
    </row>
    <row r="4564" spans="2:5" x14ac:dyDescent="0.55000000000000004">
      <c r="B4564" s="1">
        <f>Diamond!$G4566</f>
        <v>2015.3552511415523</v>
      </c>
      <c r="C4564">
        <f>Diamond!L4566</f>
        <v>0.63844888454752557</v>
      </c>
      <c r="D4564">
        <f>'Bright angel'!G4566</f>
        <v>2015.1627853881278</v>
      </c>
      <c r="E4564">
        <f>'Bright angel'!L4566</f>
        <v>0.93291545620538319</v>
      </c>
    </row>
    <row r="4565" spans="2:5" x14ac:dyDescent="0.55000000000000004">
      <c r="B4565" s="1">
        <f>Diamond!$G4567</f>
        <v>2015.3579908675799</v>
      </c>
      <c r="C4565">
        <f>Diamond!L4567</f>
        <v>0.64654017369954442</v>
      </c>
      <c r="D4565">
        <f>'Bright angel'!G4567</f>
        <v>2015.1655251141551</v>
      </c>
      <c r="E4565">
        <f>'Bright angel'!L4567</f>
        <v>0.94068726268262592</v>
      </c>
    </row>
    <row r="4566" spans="2:5" x14ac:dyDescent="0.55000000000000004">
      <c r="B4566" s="1">
        <f>Diamond!$G4568</f>
        <v>2015.3607305936073</v>
      </c>
      <c r="C4566">
        <f>Diamond!L4568</f>
        <v>0.65445921597310908</v>
      </c>
      <c r="D4566">
        <f>'Bright angel'!G4568</f>
        <v>2015.1682648401825</v>
      </c>
      <c r="E4566">
        <f>'Bright angel'!L4568</f>
        <v>0.94843362643494278</v>
      </c>
    </row>
    <row r="4567" spans="2:5" x14ac:dyDescent="0.55000000000000004">
      <c r="B4567" s="1">
        <f>Diamond!$G4569</f>
        <v>2015.3634703196346</v>
      </c>
      <c r="C4567">
        <f>Diamond!L4569</f>
        <v>0.66244330531547835</v>
      </c>
      <c r="D4567">
        <f>'Bright angel'!G4569</f>
        <v>2015.1694063926941</v>
      </c>
      <c r="E4567">
        <f>'Bright angel'!L4569</f>
        <v>0.95611034379318605</v>
      </c>
    </row>
    <row r="4568" spans="2:5" x14ac:dyDescent="0.55000000000000004">
      <c r="B4568" s="1">
        <f>Diamond!$G4570</f>
        <v>2015.366210045662</v>
      </c>
      <c r="C4568">
        <f>Diamond!L4570</f>
        <v>0.67051737075180462</v>
      </c>
      <c r="D4568">
        <f>'Bright angel'!G4570</f>
        <v>2015.1721461187215</v>
      </c>
      <c r="E4568">
        <f>'Bright angel'!L4570</f>
        <v>0.95534836161480685</v>
      </c>
    </row>
    <row r="4569" spans="2:5" x14ac:dyDescent="0.55000000000000004">
      <c r="B4569" s="1">
        <f>Diamond!$G4571</f>
        <v>2015.3689497716894</v>
      </c>
      <c r="C4569">
        <f>Diamond!L4571</f>
        <v>0.67924137747513313</v>
      </c>
      <c r="D4569">
        <f>'Bright angel'!G4571</f>
        <v>2015.174885844749</v>
      </c>
      <c r="E4569">
        <f>'Bright angel'!L4571</f>
        <v>0.95524185577724219</v>
      </c>
    </row>
    <row r="4570" spans="2:5" x14ac:dyDescent="0.55000000000000004">
      <c r="B4570" s="1">
        <f>Diamond!$G4572</f>
        <v>2015.3716894977167</v>
      </c>
      <c r="C4570">
        <f>Diamond!L4572</f>
        <v>0.68856278074627419</v>
      </c>
      <c r="D4570">
        <f>'Bright angel'!G4572</f>
        <v>2015.1776255707764</v>
      </c>
      <c r="E4570">
        <f>'Bright angel'!L4572</f>
        <v>0.95445710297863928</v>
      </c>
    </row>
    <row r="4571" spans="2:5" x14ac:dyDescent="0.55000000000000004">
      <c r="B4571" s="1">
        <f>Diamond!$G4573</f>
        <v>2015.3744292237443</v>
      </c>
      <c r="C4571">
        <f>Diamond!L4573</f>
        <v>0.69837055633332001</v>
      </c>
      <c r="D4571">
        <f>'Bright angel'!G4573</f>
        <v>2015.1803652968038</v>
      </c>
      <c r="E4571">
        <f>'Bright angel'!L4573</f>
        <v>0.95368342027241237</v>
      </c>
    </row>
    <row r="4572" spans="2:5" x14ac:dyDescent="0.55000000000000004">
      <c r="B4572" s="1">
        <f>Diamond!$G4574</f>
        <v>2015.3771689497717</v>
      </c>
      <c r="C4572">
        <f>Diamond!L4574</f>
        <v>0.7080310611802545</v>
      </c>
      <c r="D4572">
        <f>'Bright angel'!G4574</f>
        <v>2015.1831050228311</v>
      </c>
      <c r="E4572">
        <f>'Bright angel'!L4574</f>
        <v>0.95290236406595641</v>
      </c>
    </row>
    <row r="4573" spans="2:5" x14ac:dyDescent="0.55000000000000004">
      <c r="B4573" s="1">
        <f>Diamond!$G4575</f>
        <v>2015.379908675799</v>
      </c>
      <c r="C4573">
        <f>Diamond!L4575</f>
        <v>0.71726711957880229</v>
      </c>
      <c r="D4573">
        <f>'Bright angel'!G4575</f>
        <v>2015.1858447488585</v>
      </c>
      <c r="E4573">
        <f>'Bright angel'!L4575</f>
        <v>0.95211806693816026</v>
      </c>
    </row>
    <row r="4574" spans="2:5" x14ac:dyDescent="0.55000000000000004">
      <c r="B4574" s="1">
        <f>Diamond!$G4576</f>
        <v>2015.3826484018264</v>
      </c>
      <c r="C4574">
        <f>Diamond!L4576</f>
        <v>0.72602541754731764</v>
      </c>
      <c r="D4574">
        <f>'Bright angel'!G4576</f>
        <v>2015.1885844748858</v>
      </c>
      <c r="E4574">
        <f>'Bright angel'!L4576</f>
        <v>0.9513911856590016</v>
      </c>
    </row>
    <row r="4575" spans="2:5" x14ac:dyDescent="0.55000000000000004">
      <c r="B4575" s="1">
        <f>Diamond!$G4577</f>
        <v>2015.3853881278537</v>
      </c>
      <c r="C4575">
        <f>Diamond!L4577</f>
        <v>0.73476019976818796</v>
      </c>
      <c r="D4575">
        <f>'Bright angel'!G4577</f>
        <v>2015.1913242009134</v>
      </c>
      <c r="E4575">
        <f>'Bright angel'!L4577</f>
        <v>0.95136447433880156</v>
      </c>
    </row>
    <row r="4576" spans="2:5" x14ac:dyDescent="0.55000000000000004">
      <c r="B4576" s="1">
        <f>Diamond!$G4578</f>
        <v>2015.3881278538813</v>
      </c>
      <c r="C4576">
        <f>Diamond!L4578</f>
        <v>0.74394395085275433</v>
      </c>
      <c r="D4576">
        <f>'Bright angel'!G4578</f>
        <v>2015.1940639269408</v>
      </c>
      <c r="E4576">
        <f>'Bright angel'!L4578</f>
        <v>0.95327113245399409</v>
      </c>
    </row>
    <row r="4577" spans="2:5" x14ac:dyDescent="0.55000000000000004">
      <c r="B4577" s="1">
        <f>Diamond!$G4579</f>
        <v>2015.3908675799087</v>
      </c>
      <c r="C4577">
        <f>Diamond!L4579</f>
        <v>0.75320364067751244</v>
      </c>
      <c r="D4577">
        <f>'Bright angel'!G4579</f>
        <v>2015.1968036529681</v>
      </c>
      <c r="E4577">
        <f>'Bright angel'!L4579</f>
        <v>0.95941149134587567</v>
      </c>
    </row>
    <row r="4578" spans="2:5" x14ac:dyDescent="0.55000000000000004">
      <c r="B4578" s="1">
        <f>Diamond!$G4580</f>
        <v>2015.393607305936</v>
      </c>
      <c r="C4578">
        <f>Diamond!L4580</f>
        <v>0.76321149779036945</v>
      </c>
      <c r="D4578">
        <f>'Bright angel'!G4580</f>
        <v>2015.1995433789955</v>
      </c>
      <c r="E4578">
        <f>'Bright angel'!L4580</f>
        <v>0.96741285926227205</v>
      </c>
    </row>
    <row r="4579" spans="2:5" x14ac:dyDescent="0.55000000000000004">
      <c r="B4579" s="1">
        <f>Diamond!$G4581</f>
        <v>2015.3963470319634</v>
      </c>
      <c r="C4579">
        <f>Diamond!L4581</f>
        <v>0.77355378295052857</v>
      </c>
      <c r="D4579">
        <f>'Bright angel'!G4581</f>
        <v>2015.2022831050228</v>
      </c>
      <c r="E4579">
        <f>'Bright angel'!L4581</f>
        <v>0.97525306843858128</v>
      </c>
    </row>
    <row r="4580" spans="2:5" x14ac:dyDescent="0.55000000000000004">
      <c r="B4580" s="1">
        <f>Diamond!$G4582</f>
        <v>2015.3990867579907</v>
      </c>
      <c r="C4580">
        <f>Diamond!L4582</f>
        <v>0.7843805709331827</v>
      </c>
      <c r="D4580">
        <f>'Bright angel'!G4582</f>
        <v>2015.2050228310502</v>
      </c>
      <c r="E4580">
        <f>'Bright angel'!L4582</f>
        <v>0.98312221508908548</v>
      </c>
    </row>
    <row r="4581" spans="2:5" x14ac:dyDescent="0.55000000000000004">
      <c r="B4581" s="1">
        <f>Diamond!$G4583</f>
        <v>2015.4018264840181</v>
      </c>
      <c r="C4581">
        <f>Diamond!L4583</f>
        <v>0.79531783229762087</v>
      </c>
      <c r="D4581">
        <f>'Bright angel'!G4583</f>
        <v>2015.2077625570778</v>
      </c>
      <c r="E4581">
        <f>'Bright angel'!L4583</f>
        <v>0.99102022194153783</v>
      </c>
    </row>
    <row r="4582" spans="2:5" x14ac:dyDescent="0.55000000000000004">
      <c r="B4582" s="1">
        <f>Diamond!$G4584</f>
        <v>2015.4045662100457</v>
      </c>
      <c r="C4582">
        <f>Diamond!L4584</f>
        <v>0.80613710143573813</v>
      </c>
      <c r="D4582">
        <f>'Bright angel'!G4584</f>
        <v>2015.2105022831051</v>
      </c>
      <c r="E4582">
        <f>'Bright angel'!L4584</f>
        <v>0.99899225731888119</v>
      </c>
    </row>
    <row r="4583" spans="2:5" x14ac:dyDescent="0.55000000000000004">
      <c r="B4583" s="1">
        <f>Diamond!$G4585</f>
        <v>2015.407305936073</v>
      </c>
      <c r="C4583">
        <f>Diamond!L4585</f>
        <v>0.81636969540447002</v>
      </c>
      <c r="D4583">
        <f>'Bright angel'!G4585</f>
        <v>2015.2132420091325</v>
      </c>
      <c r="E4583">
        <f>'Bright angel'!L4585</f>
        <v>1.0070619998232657</v>
      </c>
    </row>
    <row r="4584" spans="2:5" x14ac:dyDescent="0.55000000000000004">
      <c r="B4584" s="1">
        <f>Diamond!$G4586</f>
        <v>2015.4100456621004</v>
      </c>
      <c r="C4584">
        <f>Diamond!L4586</f>
        <v>0.82657055452546557</v>
      </c>
      <c r="D4584">
        <f>'Bright angel'!G4586</f>
        <v>2015.2159817351599</v>
      </c>
      <c r="E4584">
        <f>'Bright angel'!L4586</f>
        <v>1.0150015911935268</v>
      </c>
    </row>
    <row r="4585" spans="2:5" x14ac:dyDescent="0.55000000000000004">
      <c r="B4585" s="1">
        <f>Diamond!$G4587</f>
        <v>2015.4127853881278</v>
      </c>
      <c r="C4585">
        <f>Diamond!L4587</f>
        <v>0.83795651068408361</v>
      </c>
      <c r="D4585">
        <f>'Bright angel'!G4587</f>
        <v>2015.2187214611872</v>
      </c>
      <c r="E4585">
        <f>'Bright angel'!L4587</f>
        <v>1.0228121232294944</v>
      </c>
    </row>
    <row r="4586" spans="2:5" x14ac:dyDescent="0.55000000000000004">
      <c r="B4586" s="1">
        <f>Diamond!$G4588</f>
        <v>2015.4155251141551</v>
      </c>
      <c r="C4586">
        <f>Diamond!L4588</f>
        <v>0.85024050204301138</v>
      </c>
      <c r="D4586">
        <f>'Bright angel'!G4588</f>
        <v>2015.2214611872148</v>
      </c>
      <c r="E4586">
        <f>'Bright angel'!L4588</f>
        <v>1.0306717537146599</v>
      </c>
    </row>
    <row r="4587" spans="2:5" x14ac:dyDescent="0.55000000000000004">
      <c r="B4587" s="1">
        <f>Diamond!$G4589</f>
        <v>2015.4194063926941</v>
      </c>
      <c r="C4587">
        <f>Diamond!L4589</f>
        <v>0.86314287840147597</v>
      </c>
      <c r="D4587">
        <f>'Bright angel'!G4589</f>
        <v>2015.2242009132422</v>
      </c>
      <c r="E4587">
        <f>'Bright angel'!L4589</f>
        <v>1.0387975840957222</v>
      </c>
    </row>
    <row r="4588" spans="2:5" x14ac:dyDescent="0.55000000000000004">
      <c r="B4588" s="1">
        <f>Diamond!$G4590</f>
        <v>2015.4221461187215</v>
      </c>
      <c r="C4588">
        <f>Diamond!L4590</f>
        <v>0.8767772804978573</v>
      </c>
      <c r="D4588">
        <f>'Bright angel'!G4590</f>
        <v>2015.2269406392695</v>
      </c>
      <c r="E4588">
        <f>'Bright angel'!L4590</f>
        <v>1.0469522173672012</v>
      </c>
    </row>
    <row r="4589" spans="2:5" x14ac:dyDescent="0.55000000000000004">
      <c r="B4589" s="1">
        <f>Diamond!$G4591</f>
        <v>2015.424885844749</v>
      </c>
      <c r="C4589">
        <f>Diamond!L4591</f>
        <v>0.89079119273152441</v>
      </c>
      <c r="D4589">
        <f>'Bright angel'!G4591</f>
        <v>2015.2296803652969</v>
      </c>
      <c r="E4589">
        <f>'Bright angel'!L4591</f>
        <v>1.0552765774799546</v>
      </c>
    </row>
    <row r="4590" spans="2:5" x14ac:dyDescent="0.55000000000000004">
      <c r="B4590" s="1">
        <f>Diamond!$G4592</f>
        <v>2015.4276255707764</v>
      </c>
      <c r="C4590">
        <f>Diamond!L4592</f>
        <v>0.90386359151318252</v>
      </c>
      <c r="D4590">
        <f>'Bright angel'!G4592</f>
        <v>2015.2324200913242</v>
      </c>
      <c r="E4590">
        <f>'Bright angel'!L4592</f>
        <v>1.0572132961770591</v>
      </c>
    </row>
    <row r="4591" spans="2:5" x14ac:dyDescent="0.55000000000000004">
      <c r="B4591" s="1">
        <f>Diamond!$G4593</f>
        <v>2015.4303652968038</v>
      </c>
      <c r="C4591">
        <f>Diamond!L4593</f>
        <v>0.91517029465436528</v>
      </c>
      <c r="D4591">
        <f>'Bright angel'!G4593</f>
        <v>2015.2351598173516</v>
      </c>
      <c r="E4591">
        <f>'Bright angel'!L4593</f>
        <v>1.059057937911718</v>
      </c>
    </row>
    <row r="4592" spans="2:5" x14ac:dyDescent="0.55000000000000004">
      <c r="B4592" s="1">
        <f>Diamond!$G4594</f>
        <v>2015.4331050228311</v>
      </c>
      <c r="C4592">
        <f>Diamond!L4594</f>
        <v>0.92682267763658543</v>
      </c>
      <c r="D4592">
        <f>'Bright angel'!G4594</f>
        <v>2015.2378995433792</v>
      </c>
      <c r="E4592">
        <f>'Bright angel'!L4594</f>
        <v>1.0609418179836965</v>
      </c>
    </row>
    <row r="4593" spans="2:5" x14ac:dyDescent="0.55000000000000004">
      <c r="B4593" s="1">
        <f>Diamond!$G4595</f>
        <v>2015.4358447488585</v>
      </c>
      <c r="C4593">
        <f>Diamond!L4595</f>
        <v>0.938765965535309</v>
      </c>
      <c r="D4593">
        <f>'Bright angel'!G4595</f>
        <v>2015.2406392694065</v>
      </c>
      <c r="E4593">
        <f>'Bright angel'!L4595</f>
        <v>1.0693004978943836</v>
      </c>
    </row>
    <row r="4594" spans="2:5" x14ac:dyDescent="0.55000000000000004">
      <c r="B4594" s="1">
        <f>Diamond!$G4596</f>
        <v>2015.4385844748858</v>
      </c>
      <c r="C4594">
        <f>Diamond!L4596</f>
        <v>0.94892319304277928</v>
      </c>
      <c r="D4594">
        <f>'Bright angel'!G4596</f>
        <v>2015.2433789954339</v>
      </c>
      <c r="E4594">
        <f>'Bright angel'!L4596</f>
        <v>1.077748689100652</v>
      </c>
    </row>
    <row r="4595" spans="2:5" x14ac:dyDescent="0.55000000000000004">
      <c r="B4595" s="1">
        <f>Diamond!$G4597</f>
        <v>2015.4413242009134</v>
      </c>
      <c r="C4595">
        <f>Diamond!L4597</f>
        <v>0.95938774878880539</v>
      </c>
      <c r="D4595">
        <f>'Bright angel'!G4597</f>
        <v>2015.2527397260274</v>
      </c>
      <c r="E4595">
        <f>'Bright angel'!L4597</f>
        <v>1.0861308525465807</v>
      </c>
    </row>
    <row r="4596" spans="2:5" x14ac:dyDescent="0.55000000000000004">
      <c r="B4596" s="1">
        <f>Diamond!$G4598</f>
        <v>2015.4440639269408</v>
      </c>
      <c r="C4596">
        <f>Diamond!L4598</f>
        <v>0.96947134561161707</v>
      </c>
      <c r="D4596">
        <f>'Bright angel'!G4598</f>
        <v>2015.2554794520547</v>
      </c>
      <c r="E4596">
        <f>'Bright angel'!L4598</f>
        <v>1.0944231736310936</v>
      </c>
    </row>
    <row r="4597" spans="2:5" x14ac:dyDescent="0.55000000000000004">
      <c r="B4597" s="1">
        <f>Diamond!$G4599</f>
        <v>2015.4468036529681</v>
      </c>
      <c r="C4597">
        <f>Diamond!L4599</f>
        <v>0.97878472431286889</v>
      </c>
      <c r="D4597">
        <f>'Bright angel'!G4599</f>
        <v>2015.2582191780823</v>
      </c>
      <c r="E4597">
        <f>'Bright angel'!L4599</f>
        <v>1.0951267325044103</v>
      </c>
    </row>
    <row r="4598" spans="2:5" x14ac:dyDescent="0.55000000000000004">
      <c r="B4598" s="1">
        <f>Diamond!$G4600</f>
        <v>2015.4495433789955</v>
      </c>
      <c r="C4598">
        <f>Diamond!L4600</f>
        <v>0.98944018257842881</v>
      </c>
      <c r="D4598">
        <f>'Bright angel'!G4600</f>
        <v>2015.2609589041097</v>
      </c>
      <c r="E4598">
        <f>'Bright angel'!L4600</f>
        <v>1.0949148650064457</v>
      </c>
    </row>
    <row r="4599" spans="2:5" x14ac:dyDescent="0.55000000000000004">
      <c r="B4599" s="1">
        <f>Diamond!$G4601</f>
        <v>2015.4522831050228</v>
      </c>
      <c r="C4599">
        <f>Diamond!L4601</f>
        <v>1.0012832611467934</v>
      </c>
      <c r="D4599">
        <f>'Bright angel'!G4601</f>
        <v>2015.263698630137</v>
      </c>
      <c r="E4599">
        <f>'Bright angel'!L4601</f>
        <v>1.0947006165346054</v>
      </c>
    </row>
    <row r="4600" spans="2:5" x14ac:dyDescent="0.55000000000000004">
      <c r="B4600" s="1">
        <f>Diamond!$G4602</f>
        <v>2015.4550228310502</v>
      </c>
      <c r="C4600">
        <f>Diamond!L4602</f>
        <v>1.0136789247672573</v>
      </c>
      <c r="D4600">
        <f>'Bright angel'!G4602</f>
        <v>2015.2664383561644</v>
      </c>
      <c r="E4600">
        <f>'Bright angel'!L4602</f>
        <v>1.0944897568159058</v>
      </c>
    </row>
    <row r="4601" spans="2:5" x14ac:dyDescent="0.55000000000000004">
      <c r="B4601" s="1">
        <f>Diamond!$G4603</f>
        <v>2015.4577625570778</v>
      </c>
      <c r="C4601">
        <f>Diamond!L4603</f>
        <v>1.0265004745129243</v>
      </c>
      <c r="D4601">
        <f>'Bright angel'!G4603</f>
        <v>2015.2691780821917</v>
      </c>
      <c r="E4601">
        <f>'Bright angel'!L4603</f>
        <v>1.0936057754222615</v>
      </c>
    </row>
    <row r="4602" spans="2:5" x14ac:dyDescent="0.55000000000000004">
      <c r="B4602" s="1">
        <f>Diamond!$G4604</f>
        <v>2015.4605022831051</v>
      </c>
      <c r="C4602">
        <f>Diamond!L4604</f>
        <v>1.0386513768637542</v>
      </c>
      <c r="D4602">
        <f>'Bright angel'!G4604</f>
        <v>2015.2719178082191</v>
      </c>
      <c r="E4602">
        <f>'Bright angel'!L4604</f>
        <v>1.0927211230404728</v>
      </c>
    </row>
    <row r="4603" spans="2:5" x14ac:dyDescent="0.55000000000000004">
      <c r="B4603" s="1">
        <f>Diamond!$G4605</f>
        <v>2015.4632420091325</v>
      </c>
      <c r="C4603">
        <f>Diamond!L4605</f>
        <v>1.049716352082616</v>
      </c>
      <c r="D4603">
        <f>'Bright angel'!G4605</f>
        <v>2015.2746575342467</v>
      </c>
      <c r="E4603">
        <f>'Bright angel'!L4605</f>
        <v>1.0918243753210501</v>
      </c>
    </row>
    <row r="4604" spans="2:5" x14ac:dyDescent="0.55000000000000004">
      <c r="B4604" s="1">
        <f>Diamond!$G4606</f>
        <v>2015.4659817351599</v>
      </c>
      <c r="C4604">
        <f>Diamond!L4606</f>
        <v>1.0613488815108156</v>
      </c>
      <c r="D4604">
        <f>'Bright angel'!G4606</f>
        <v>2015.277397260274</v>
      </c>
      <c r="E4604">
        <f>'Bright angel'!L4606</f>
        <v>1.0909135726000041</v>
      </c>
    </row>
    <row r="4605" spans="2:5" x14ac:dyDescent="0.55000000000000004">
      <c r="B4605" s="1">
        <f>Diamond!$G4607</f>
        <v>2015.4687214611872</v>
      </c>
      <c r="C4605">
        <f>Diamond!L4607</f>
        <v>1.0730172984897934</v>
      </c>
      <c r="D4605">
        <f>'Bright angel'!G4607</f>
        <v>2015.2801369863014</v>
      </c>
      <c r="E4605">
        <f>'Bright angel'!L4607</f>
        <v>1.0901176341710634</v>
      </c>
    </row>
    <row r="4606" spans="2:5" x14ac:dyDescent="0.55000000000000004">
      <c r="B4606" s="1">
        <f>Diamond!$G4608</f>
        <v>2015.4714611872148</v>
      </c>
      <c r="C4606">
        <f>Diamond!L4608</f>
        <v>1.0780617508387669</v>
      </c>
      <c r="D4606">
        <f>'Bright angel'!G4608</f>
        <v>2015.2828767123287</v>
      </c>
      <c r="E4606">
        <f>'Bright angel'!L4608</f>
        <v>1.0897324631050804</v>
      </c>
    </row>
    <row r="4607" spans="2:5" x14ac:dyDescent="0.55000000000000004">
      <c r="B4607" s="1">
        <f>Diamond!$G4609</f>
        <v>2015.4742009132422</v>
      </c>
      <c r="C4607">
        <f>Diamond!L4609</f>
        <v>1.0880753418734241</v>
      </c>
      <c r="D4607">
        <f>'Bright angel'!G4609</f>
        <v>2015.2856164383561</v>
      </c>
      <c r="E4607">
        <f>'Bright angel'!L4609</f>
        <v>1.0909238589501935</v>
      </c>
    </row>
    <row r="4608" spans="2:5" x14ac:dyDescent="0.55000000000000004">
      <c r="B4608" s="1">
        <f>Diamond!$G4610</f>
        <v>2015.4769406392695</v>
      </c>
      <c r="C4608">
        <f>Diamond!L4610</f>
        <v>1.0947567095103135</v>
      </c>
      <c r="D4608">
        <f>'Bright angel'!G4610</f>
        <v>2015.2883561643835</v>
      </c>
      <c r="E4608">
        <f>'Bright angel'!L4610</f>
        <v>1.0949853616165766</v>
      </c>
    </row>
    <row r="4609" spans="2:5" x14ac:dyDescent="0.55000000000000004">
      <c r="B4609" s="1">
        <f>Diamond!$G4611</f>
        <v>2015.4796803652969</v>
      </c>
      <c r="C4609">
        <f>Diamond!L4611</f>
        <v>1.1031239547373228</v>
      </c>
      <c r="D4609">
        <f>'Bright angel'!G4611</f>
        <v>2015.291095890411</v>
      </c>
      <c r="E4609">
        <f>'Bright angel'!L4611</f>
        <v>1.1032203568589651</v>
      </c>
    </row>
    <row r="4610" spans="2:5" x14ac:dyDescent="0.55000000000000004">
      <c r="B4610" s="1">
        <f>Diamond!$G4612</f>
        <v>2015.4824200913242</v>
      </c>
      <c r="C4610">
        <f>Diamond!L4612</f>
        <v>1.1107559959111213</v>
      </c>
      <c r="D4610">
        <f>'Bright angel'!G4612</f>
        <v>2015.2938356164384</v>
      </c>
      <c r="E4610">
        <f>'Bright angel'!L4612</f>
        <v>1.1128899599271733</v>
      </c>
    </row>
    <row r="4611" spans="2:5" x14ac:dyDescent="0.55000000000000004">
      <c r="B4611" s="1">
        <f>Diamond!$G4613</f>
        <v>2015.4851598173516</v>
      </c>
      <c r="C4611">
        <f>Diamond!L4613</f>
        <v>1.1214838706374197</v>
      </c>
      <c r="D4611">
        <f>'Bright angel'!G4613</f>
        <v>2015.2965753424658</v>
      </c>
      <c r="E4611">
        <f>'Bright angel'!L4613</f>
        <v>1.1228087202965438</v>
      </c>
    </row>
    <row r="4612" spans="2:5" x14ac:dyDescent="0.55000000000000004">
      <c r="B4612" s="1">
        <f>Diamond!$G4614</f>
        <v>2015.4878995433792</v>
      </c>
      <c r="C4612">
        <f>Diamond!L4614</f>
        <v>1.1311319946799505</v>
      </c>
      <c r="D4612">
        <f>'Bright angel'!G4614</f>
        <v>2015.2993150684931</v>
      </c>
      <c r="E4612">
        <f>'Bright angel'!L4614</f>
        <v>1.1328688187841907</v>
      </c>
    </row>
    <row r="4613" spans="2:5" x14ac:dyDescent="0.55000000000000004">
      <c r="B4613" s="1">
        <f>Diamond!$G4615</f>
        <v>2015.4906392694065</v>
      </c>
      <c r="C4613">
        <f>Diamond!L4615</f>
        <v>1.144058251714078</v>
      </c>
      <c r="D4613">
        <f>'Bright angel'!G4615</f>
        <v>2015.3020547945205</v>
      </c>
      <c r="E4613">
        <f>'Bright angel'!L4615</f>
        <v>1.1428003487295884</v>
      </c>
    </row>
    <row r="4614" spans="2:5" x14ac:dyDescent="0.55000000000000004">
      <c r="B4614" s="1">
        <f>Diamond!$G4616</f>
        <v>2015.4933789954339</v>
      </c>
      <c r="C4614">
        <f>Diamond!L4616</f>
        <v>1.1590157765886167</v>
      </c>
      <c r="D4614">
        <f>'Bright angel'!G4616</f>
        <v>2015.3047945205481</v>
      </c>
      <c r="E4614">
        <f>'Bright angel'!L4616</f>
        <v>1.152929978098147</v>
      </c>
    </row>
    <row r="4615" spans="2:5" x14ac:dyDescent="0.55000000000000004">
      <c r="B4615" s="1">
        <f>Diamond!$G4617</f>
        <v>2015.4961187214612</v>
      </c>
      <c r="C4615">
        <f>Diamond!L4617</f>
        <v>1.1750158402373179</v>
      </c>
      <c r="D4615">
        <f>'Bright angel'!G4617</f>
        <v>2015.3075342465754</v>
      </c>
      <c r="E4615">
        <f>'Bright angel'!L4617</f>
        <v>1.1630440200241234</v>
      </c>
    </row>
    <row r="4616" spans="2:5" x14ac:dyDescent="0.55000000000000004">
      <c r="B4616" s="1">
        <f>Diamond!$G4618</f>
        <v>2015.4988584474886</v>
      </c>
      <c r="C4616">
        <f>Diamond!L4618</f>
        <v>1.1773288569599771</v>
      </c>
      <c r="D4616">
        <f>'Bright angel'!G4618</f>
        <v>2015.3102739726028</v>
      </c>
      <c r="E4616">
        <f>'Bright angel'!L4618</f>
        <v>1.1731995629406049</v>
      </c>
    </row>
    <row r="4617" spans="2:5" x14ac:dyDescent="0.55000000000000004">
      <c r="B4617" s="1">
        <f>Diamond!$G4619</f>
        <v>2015.501598173516</v>
      </c>
      <c r="C4617">
        <f>Diamond!L4619</f>
        <v>1.1813761560907534</v>
      </c>
      <c r="D4617">
        <f>'Bright angel'!G4619</f>
        <v>2015.3130136986301</v>
      </c>
      <c r="E4617">
        <f>'Bright angel'!L4619</f>
        <v>1.1834401523280977</v>
      </c>
    </row>
    <row r="4618" spans="2:5" x14ac:dyDescent="0.55000000000000004">
      <c r="B4618" s="1">
        <f>Diamond!$G4620</f>
        <v>2015.5027397260274</v>
      </c>
      <c r="C4618">
        <f>Diamond!L4620</f>
        <v>1.1795818759492067</v>
      </c>
      <c r="D4618">
        <f>'Bright angel'!G4620</f>
        <v>2015.3157534246575</v>
      </c>
      <c r="E4618">
        <f>'Bright angel'!L4620</f>
        <v>1.1934765347798169</v>
      </c>
    </row>
    <row r="4619" spans="2:5" x14ac:dyDescent="0.55000000000000004">
      <c r="B4619" s="1">
        <f>Diamond!$G4621</f>
        <v>2015.5054794520547</v>
      </c>
      <c r="C4619">
        <f>Diamond!L4621</f>
        <v>1.1795561306632991</v>
      </c>
      <c r="D4619">
        <f>'Bright angel'!G4621</f>
        <v>2015.3184931506848</v>
      </c>
      <c r="E4619">
        <f>'Bright angel'!L4621</f>
        <v>1.2039322528706469</v>
      </c>
    </row>
    <row r="4620" spans="2:5" x14ac:dyDescent="0.55000000000000004">
      <c r="B4620" s="1">
        <f>Diamond!$G4622</f>
        <v>2015.5082191780823</v>
      </c>
      <c r="C4620">
        <f>Diamond!L4622</f>
        <v>1.1812230326267921</v>
      </c>
      <c r="D4620">
        <f>'Bright angel'!G4622</f>
        <v>2015.3212328767124</v>
      </c>
      <c r="E4620">
        <f>'Bright angel'!L4622</f>
        <v>1.2143414420816314</v>
      </c>
    </row>
    <row r="4621" spans="2:5" x14ac:dyDescent="0.55000000000000004">
      <c r="B4621" s="1">
        <f>Diamond!$G4623</f>
        <v>2015.5109589041097</v>
      </c>
      <c r="C4621">
        <f>Diamond!L4623</f>
        <v>1.1895982380267645</v>
      </c>
      <c r="D4621">
        <f>'Bright angel'!G4623</f>
        <v>2015.3239726027398</v>
      </c>
      <c r="E4621">
        <f>'Bright angel'!L4623</f>
        <v>1.2247627329989597</v>
      </c>
    </row>
    <row r="4622" spans="2:5" x14ac:dyDescent="0.55000000000000004">
      <c r="B4622" s="1">
        <f>Diamond!$G4624</f>
        <v>2015.513698630137</v>
      </c>
      <c r="C4622">
        <f>Diamond!L4624</f>
        <v>1.1961475729255411</v>
      </c>
      <c r="D4622">
        <f>'Bright angel'!G4624</f>
        <v>2015.3267123287671</v>
      </c>
      <c r="E4622">
        <f>'Bright angel'!L4624</f>
        <v>1.235136425836012</v>
      </c>
    </row>
    <row r="4623" spans="2:5" x14ac:dyDescent="0.55000000000000004">
      <c r="B4623" s="1">
        <f>Diamond!$G4625</f>
        <v>2015.5164383561644</v>
      </c>
      <c r="C4623">
        <f>Diamond!L4625</f>
        <v>1.205287741785867</v>
      </c>
      <c r="D4623">
        <f>'Bright angel'!G4625</f>
        <v>2015.3294520547945</v>
      </c>
      <c r="E4623">
        <f>'Bright angel'!L4625</f>
        <v>1.2456549907525338</v>
      </c>
    </row>
    <row r="4624" spans="2:5" x14ac:dyDescent="0.55000000000000004">
      <c r="B4624" s="1">
        <f>Diamond!$G4626</f>
        <v>2015.5191780821917</v>
      </c>
      <c r="C4624">
        <f>Diamond!L4626</f>
        <v>1.2177502338401032</v>
      </c>
      <c r="D4624">
        <f>'Bright angel'!G4626</f>
        <v>2015.3321917808219</v>
      </c>
      <c r="E4624">
        <f>'Bright angel'!L4626</f>
        <v>1.2565510995830214</v>
      </c>
    </row>
    <row r="4625" spans="2:5" x14ac:dyDescent="0.55000000000000004">
      <c r="B4625" s="1">
        <f>Diamond!$G4627</f>
        <v>2015.5219178082191</v>
      </c>
      <c r="C4625">
        <f>Diamond!L4627</f>
        <v>1.2324524250146038</v>
      </c>
      <c r="D4625">
        <f>'Bright angel'!G4627</f>
        <v>2015.3349315068492</v>
      </c>
      <c r="E4625">
        <f>'Bright angel'!L4627</f>
        <v>1.2679043966648669</v>
      </c>
    </row>
    <row r="4626" spans="2:5" x14ac:dyDescent="0.55000000000000004">
      <c r="B4626" s="1">
        <f>Diamond!$G4628</f>
        <v>2015.5246575342467</v>
      </c>
      <c r="C4626">
        <f>Diamond!L4628</f>
        <v>1.2479718092528824</v>
      </c>
      <c r="D4626">
        <f>'Bright angel'!G4628</f>
        <v>2015.3360730593606</v>
      </c>
      <c r="E4626">
        <f>'Bright angel'!L4628</f>
        <v>1.2797025030779161</v>
      </c>
    </row>
    <row r="4627" spans="2:5" x14ac:dyDescent="0.55000000000000004">
      <c r="B4627" s="1">
        <f>Diamond!$G4629</f>
        <v>2015.527397260274</v>
      </c>
      <c r="C4627">
        <f>Diamond!L4629</f>
        <v>1.2641625908984819</v>
      </c>
      <c r="D4627">
        <f>'Bright angel'!G4629</f>
        <v>2015.338812785388</v>
      </c>
      <c r="E4627">
        <f>'Bright angel'!L4629</f>
        <v>1.2913853723466771</v>
      </c>
    </row>
    <row r="4628" spans="2:5" x14ac:dyDescent="0.55000000000000004">
      <c r="B4628" s="1">
        <f>Diamond!$G4630</f>
        <v>2015.5301369863014</v>
      </c>
      <c r="C4628">
        <f>Diamond!L4630</f>
        <v>1.2623487366354669</v>
      </c>
      <c r="D4628">
        <f>'Bright angel'!G4630</f>
        <v>2015.3415525114156</v>
      </c>
      <c r="E4628">
        <f>'Bright angel'!L4630</f>
        <v>1.3029363261139877</v>
      </c>
    </row>
    <row r="4629" spans="2:5" x14ac:dyDescent="0.55000000000000004">
      <c r="B4629" s="1">
        <f>Diamond!$G4631</f>
        <v>2015.5328767123287</v>
      </c>
      <c r="C4629">
        <f>Diamond!L4631</f>
        <v>1.2604073227998349</v>
      </c>
      <c r="D4629">
        <f>'Bright angel'!G4631</f>
        <v>2015.3442922374429</v>
      </c>
      <c r="E4629">
        <f>'Bright angel'!L4631</f>
        <v>1.3138620055740053</v>
      </c>
    </row>
    <row r="4630" spans="2:5" x14ac:dyDescent="0.55000000000000004">
      <c r="B4630" s="1">
        <f>Diamond!$G4632</f>
        <v>2015.5356164383561</v>
      </c>
      <c r="C4630">
        <f>Diamond!L4632</f>
        <v>1.2584735043678459</v>
      </c>
      <c r="D4630">
        <f>'Bright angel'!G4632</f>
        <v>2015.3470319634703</v>
      </c>
      <c r="E4630">
        <f>'Bright angel'!L4632</f>
        <v>1.3244155607331347</v>
      </c>
    </row>
    <row r="4631" spans="2:5" x14ac:dyDescent="0.55000000000000004">
      <c r="B4631" s="1">
        <f>Diamond!$G4633</f>
        <v>2015.5383561643835</v>
      </c>
      <c r="C4631">
        <f>Diamond!L4633</f>
        <v>1.2575676247777758</v>
      </c>
      <c r="D4631">
        <f>'Bright angel'!G4633</f>
        <v>2015.3497716894976</v>
      </c>
      <c r="E4631">
        <f>'Bright angel'!L4633</f>
        <v>1.3347241713479545</v>
      </c>
    </row>
    <row r="4632" spans="2:5" x14ac:dyDescent="0.55000000000000004">
      <c r="B4632" s="1">
        <f>Diamond!$G4634</f>
        <v>2015.541095890411</v>
      </c>
      <c r="C4632">
        <f>Diamond!L4634</f>
        <v>1.2560493195085602</v>
      </c>
      <c r="D4632">
        <f>'Bright angel'!G4634</f>
        <v>2015.352511415525</v>
      </c>
      <c r="E4632">
        <f>'Bright angel'!L4634</f>
        <v>1.3455360084705577</v>
      </c>
    </row>
    <row r="4633" spans="2:5" x14ac:dyDescent="0.55000000000000004">
      <c r="B4633" s="1">
        <f>Diamond!$G4635</f>
        <v>2015.5438356164384</v>
      </c>
      <c r="C4633">
        <f>Diamond!L4635</f>
        <v>9.600000000000003E-2</v>
      </c>
      <c r="D4633">
        <f>'Bright angel'!G4635</f>
        <v>2015.3552511415523</v>
      </c>
      <c r="E4633">
        <f>'Bright angel'!L4635</f>
        <v>1.3563257009395178</v>
      </c>
    </row>
    <row r="4634" spans="2:5" x14ac:dyDescent="0.55000000000000004">
      <c r="B4634" s="1">
        <f>Diamond!$G4636</f>
        <v>2015.5465753424658</v>
      </c>
      <c r="C4634">
        <f>Diamond!L4636</f>
        <v>9.5845833277034997E-2</v>
      </c>
      <c r="D4634">
        <f>'Bright angel'!G4636</f>
        <v>2015.3579908675799</v>
      </c>
      <c r="E4634">
        <f>'Bright angel'!L4636</f>
        <v>1.3670927192653013</v>
      </c>
    </row>
    <row r="4635" spans="2:5" x14ac:dyDescent="0.55000000000000004">
      <c r="B4635" s="1">
        <f>Diamond!$G4637</f>
        <v>2015.5493150684931</v>
      </c>
      <c r="C4635">
        <f>Diamond!L4637</f>
        <v>9.5687113641303889E-2</v>
      </c>
      <c r="D4635">
        <f>'Bright angel'!G4637</f>
        <v>2015.3607305936073</v>
      </c>
      <c r="E4635">
        <f>'Bright angel'!L4637</f>
        <v>1.3776843690743501</v>
      </c>
    </row>
    <row r="4636" spans="2:5" x14ac:dyDescent="0.55000000000000004">
      <c r="B4636" s="1">
        <f>Diamond!$G4638</f>
        <v>2015.5520547945205</v>
      </c>
      <c r="C4636">
        <f>Diamond!L4638</f>
        <v>9.5594477494781199E-2</v>
      </c>
      <c r="D4636">
        <f>'Bright angel'!G4638</f>
        <v>2015.3634703196346</v>
      </c>
      <c r="E4636">
        <f>'Bright angel'!L4638</f>
        <v>1.3884190525733737</v>
      </c>
    </row>
    <row r="4637" spans="2:5" x14ac:dyDescent="0.55000000000000004">
      <c r="B4637" s="1">
        <f>Diamond!$G4639</f>
        <v>2015.5547945205481</v>
      </c>
      <c r="C4637">
        <f>Diamond!L4639</f>
        <v>9.5437001496853552E-2</v>
      </c>
      <c r="D4637">
        <f>'Bright angel'!G4639</f>
        <v>2015.366210045662</v>
      </c>
      <c r="E4637">
        <f>'Bright angel'!L4639</f>
        <v>1.3991755272119408</v>
      </c>
    </row>
    <row r="4638" spans="2:5" x14ac:dyDescent="0.55000000000000004">
      <c r="B4638" s="1">
        <f>Diamond!$G4640</f>
        <v>2015.5575342465754</v>
      </c>
      <c r="C4638">
        <f>Diamond!L4640</f>
        <v>9.5735040155174436E-2</v>
      </c>
      <c r="D4638">
        <f>'Bright angel'!G4640</f>
        <v>2015.3689497716894</v>
      </c>
      <c r="E4638">
        <f>'Bright angel'!L4640</f>
        <v>1.4107503557854941</v>
      </c>
    </row>
    <row r="4639" spans="2:5" x14ac:dyDescent="0.55000000000000004">
      <c r="B4639" s="1">
        <f>Diamond!$G4641</f>
        <v>2015.5602739726028</v>
      </c>
      <c r="C4639">
        <f>Diamond!L4641</f>
        <v>9.6737956770316449E-2</v>
      </c>
      <c r="D4639">
        <f>'Bright angel'!G4641</f>
        <v>2015.3716894977167</v>
      </c>
      <c r="E4639">
        <f>'Bright angel'!L4641</f>
        <v>1.4228939080822107</v>
      </c>
    </row>
    <row r="4640" spans="2:5" x14ac:dyDescent="0.55000000000000004">
      <c r="B4640" s="1">
        <f>Diamond!$G4642</f>
        <v>2015.5630136986301</v>
      </c>
      <c r="C4640">
        <f>Diamond!L4642</f>
        <v>9.8680149997029218E-2</v>
      </c>
      <c r="D4640">
        <f>'Bright angel'!G4642</f>
        <v>2015.3744292237443</v>
      </c>
      <c r="E4640">
        <f>'Bright angel'!L4642</f>
        <v>1.4354563367910576</v>
      </c>
    </row>
    <row r="4641" spans="2:5" x14ac:dyDescent="0.55000000000000004">
      <c r="B4641" s="1">
        <f>Diamond!$G4643</f>
        <v>2015.5657534246575</v>
      </c>
      <c r="C4641">
        <f>Diamond!L4643</f>
        <v>0.10186829290281822</v>
      </c>
      <c r="D4641">
        <f>'Bright angel'!G4643</f>
        <v>2015.3771689497717</v>
      </c>
      <c r="E4641">
        <f>'Bright angel'!L4643</f>
        <v>1.4475940939410135</v>
      </c>
    </row>
    <row r="4642" spans="2:5" x14ac:dyDescent="0.55000000000000004">
      <c r="B4642" s="1">
        <f>Diamond!$G4644</f>
        <v>2015.5684931506848</v>
      </c>
      <c r="C4642">
        <f>Diamond!L4644</f>
        <v>0.10540450330489755</v>
      </c>
      <c r="D4642">
        <f>'Bright angel'!G4644</f>
        <v>2015.379908675799</v>
      </c>
      <c r="E4642">
        <f>'Bright angel'!L4644</f>
        <v>1.4587314571891172</v>
      </c>
    </row>
    <row r="4643" spans="2:5" x14ac:dyDescent="0.55000000000000004">
      <c r="B4643" s="1">
        <f>Diamond!$G4645</f>
        <v>2015.5712328767124</v>
      </c>
      <c r="C4643">
        <f>Diamond!L4645</f>
        <v>0.10878661926992512</v>
      </c>
      <c r="D4643">
        <f>'Bright angel'!G4645</f>
        <v>2015.3826484018264</v>
      </c>
      <c r="E4643">
        <f>'Bright angel'!L4645</f>
        <v>1.469033088678604</v>
      </c>
    </row>
    <row r="4644" spans="2:5" x14ac:dyDescent="0.55000000000000004">
      <c r="B4644" s="1">
        <f>Diamond!$G4646</f>
        <v>2015.5739726027398</v>
      </c>
      <c r="C4644">
        <f>Diamond!L4646</f>
        <v>0.11226355089305179</v>
      </c>
      <c r="D4644">
        <f>'Bright angel'!G4646</f>
        <v>2015.3853881278537</v>
      </c>
      <c r="E4644">
        <f>'Bright angel'!L4646</f>
        <v>1.4794544622324486</v>
      </c>
    </row>
    <row r="4645" spans="2:5" x14ac:dyDescent="0.55000000000000004">
      <c r="B4645" s="1">
        <f>Diamond!$G4647</f>
        <v>2015.5767123287671</v>
      </c>
      <c r="C4645">
        <f>Diamond!L4647</f>
        <v>0.11560213117685457</v>
      </c>
      <c r="D4645">
        <f>'Bright angel'!G4647</f>
        <v>2015.3881278538813</v>
      </c>
      <c r="E4645">
        <f>'Bright angel'!L4647</f>
        <v>1.4912391756221524</v>
      </c>
    </row>
    <row r="4646" spans="2:5" x14ac:dyDescent="0.55000000000000004">
      <c r="B4646" s="1">
        <f>Diamond!$G4648</f>
        <v>2015.5794520547945</v>
      </c>
      <c r="C4646">
        <f>Diamond!L4648</f>
        <v>0.11917127868884166</v>
      </c>
      <c r="D4646">
        <f>'Bright angel'!G4648</f>
        <v>2015.3908675799087</v>
      </c>
      <c r="E4646">
        <f>'Bright angel'!L4648</f>
        <v>1.5034954628786721</v>
      </c>
    </row>
    <row r="4647" spans="2:5" x14ac:dyDescent="0.55000000000000004">
      <c r="B4647" s="1">
        <f>Diamond!$G4649</f>
        <v>2015.5821917808219</v>
      </c>
      <c r="C4647">
        <f>Diamond!L4649</f>
        <v>0.12307447160547803</v>
      </c>
      <c r="D4647">
        <f>'Bright angel'!G4649</f>
        <v>2015.393607305936</v>
      </c>
      <c r="E4647">
        <f>'Bright angel'!L4649</f>
        <v>1.5162988310311112</v>
      </c>
    </row>
    <row r="4648" spans="2:5" x14ac:dyDescent="0.55000000000000004">
      <c r="B4648" s="1">
        <f>Diamond!$G4650</f>
        <v>2015.5860730593606</v>
      </c>
      <c r="C4648">
        <f>Diamond!L4650</f>
        <v>0.12707493817134974</v>
      </c>
      <c r="D4648">
        <f>'Bright angel'!G4650</f>
        <v>2015.3963470319634</v>
      </c>
      <c r="E4648">
        <f>'Bright angel'!L4650</f>
        <v>1.5292074477947557</v>
      </c>
    </row>
    <row r="4649" spans="2:5" x14ac:dyDescent="0.55000000000000004">
      <c r="B4649" s="1">
        <f>Diamond!$G4651</f>
        <v>2015.588812785388</v>
      </c>
      <c r="C4649">
        <f>Diamond!L4651</f>
        <v>0.13179859913817452</v>
      </c>
      <c r="D4649">
        <f>'Bright angel'!G4651</f>
        <v>2015.3990867579907</v>
      </c>
      <c r="E4649">
        <f>'Bright angel'!L4651</f>
        <v>1.5422966370939528</v>
      </c>
    </row>
    <row r="4650" spans="2:5" x14ac:dyDescent="0.55000000000000004">
      <c r="B4650" s="1">
        <f>Diamond!$G4652</f>
        <v>2015.5915525114156</v>
      </c>
      <c r="C4650">
        <f>Diamond!L4652</f>
        <v>0.13594377373750227</v>
      </c>
      <c r="D4650">
        <f>'Bright angel'!G4652</f>
        <v>2015.4018264840181</v>
      </c>
      <c r="E4650">
        <f>'Bright angel'!L4652</f>
        <v>1.5555126174527329</v>
      </c>
    </row>
    <row r="4651" spans="2:5" x14ac:dyDescent="0.55000000000000004">
      <c r="B4651" s="1">
        <f>Diamond!$G4653</f>
        <v>2015.5942922374429</v>
      </c>
      <c r="C4651">
        <f>Diamond!L4653</f>
        <v>0.13645062494435922</v>
      </c>
      <c r="D4651">
        <f>'Bright angel'!G4653</f>
        <v>2015.4045662100457</v>
      </c>
      <c r="E4651">
        <f>'Bright angel'!L4653</f>
        <v>1.5683523090778297</v>
      </c>
    </row>
    <row r="4652" spans="2:5" x14ac:dyDescent="0.55000000000000004">
      <c r="B4652" s="1">
        <f>Diamond!$G4654</f>
        <v>2015.5970319634703</v>
      </c>
      <c r="C4652">
        <f>Diamond!L4654</f>
        <v>0.13644074026754299</v>
      </c>
      <c r="D4652">
        <f>'Bright angel'!G4654</f>
        <v>2015.407305936073</v>
      </c>
      <c r="E4652">
        <f>'Bright angel'!L4654</f>
        <v>1.5803349357267873</v>
      </c>
    </row>
    <row r="4653" spans="2:5" x14ac:dyDescent="0.55000000000000004">
      <c r="B4653" s="1">
        <f>Diamond!$G4655</f>
        <v>2015.5997716894976</v>
      </c>
      <c r="C4653">
        <f>Diamond!L4655</f>
        <v>0.13621867710059574</v>
      </c>
      <c r="D4653">
        <f>'Bright angel'!G4655</f>
        <v>2015.4100456621004</v>
      </c>
      <c r="E4653">
        <f>'Bright angel'!L4655</f>
        <v>1.5928125690656663</v>
      </c>
    </row>
    <row r="4654" spans="2:5" x14ac:dyDescent="0.55000000000000004">
      <c r="B4654" s="1">
        <f>Diamond!$G4656</f>
        <v>2015.602511415525</v>
      </c>
      <c r="C4654">
        <f>Diamond!L4656</f>
        <v>0.13612939278756284</v>
      </c>
      <c r="D4654">
        <f>'Bright angel'!G4656</f>
        <v>2015.4127853881278</v>
      </c>
      <c r="E4654">
        <f>'Bright angel'!L4656</f>
        <v>1.6059007502988738</v>
      </c>
    </row>
    <row r="4655" spans="2:5" x14ac:dyDescent="0.55000000000000004">
      <c r="B4655" s="1">
        <f>Diamond!$G4657</f>
        <v>2015.6052511415523</v>
      </c>
      <c r="C4655">
        <f>Diamond!L4657</f>
        <v>0.1359172510866769</v>
      </c>
      <c r="D4655">
        <f>'Bright angel'!G4657</f>
        <v>2015.4155251141551</v>
      </c>
      <c r="E4655">
        <f>'Bright angel'!L4657</f>
        <v>1.6197896639137497</v>
      </c>
    </row>
    <row r="4656" spans="2:5" x14ac:dyDescent="0.55000000000000004">
      <c r="B4656" s="1">
        <f>Diamond!$G4658</f>
        <v>2015.6079908675799</v>
      </c>
      <c r="C4656">
        <f>Diamond!L4658</f>
        <v>0.13570099438842559</v>
      </c>
      <c r="D4656">
        <f>'Bright angel'!G4658</f>
        <v>2015.4194063926941</v>
      </c>
      <c r="E4656">
        <f>'Bright angel'!L4658</f>
        <v>1.6343439596916394</v>
      </c>
    </row>
    <row r="4657" spans="2:5" x14ac:dyDescent="0.55000000000000004">
      <c r="B4657" s="1">
        <f>Diamond!$G4659</f>
        <v>2015.6107305936073</v>
      </c>
      <c r="C4657">
        <f>Diamond!L4659</f>
        <v>0.13548663233455799</v>
      </c>
      <c r="D4657">
        <f>'Bright angel'!G4659</f>
        <v>2015.4221461187215</v>
      </c>
      <c r="E4657">
        <f>'Bright angel'!L4659</f>
        <v>1.6491272667033741</v>
      </c>
    </row>
    <row r="4658" spans="2:5" x14ac:dyDescent="0.55000000000000004">
      <c r="B4658" s="1">
        <f>Diamond!$G4660</f>
        <v>2015.6134703196346</v>
      </c>
      <c r="C4658">
        <f>Diamond!L4660</f>
        <v>0.13528187795511348</v>
      </c>
      <c r="D4658">
        <f>'Bright angel'!G4660</f>
        <v>2015.424885844749</v>
      </c>
      <c r="E4658">
        <f>'Bright angel'!L4660</f>
        <v>1.6641009593844778</v>
      </c>
    </row>
    <row r="4659" spans="2:5" x14ac:dyDescent="0.55000000000000004">
      <c r="B4659" s="1">
        <f>Diamond!$G4661</f>
        <v>2015.616210045662</v>
      </c>
      <c r="C4659">
        <f>Diamond!L4661</f>
        <v>0.13507802486146039</v>
      </c>
      <c r="D4659">
        <f>'Bright angel'!G4661</f>
        <v>2015.4276255707764</v>
      </c>
      <c r="E4659">
        <f>'Bright angel'!L4661</f>
        <v>1.6784466626583152</v>
      </c>
    </row>
    <row r="4660" spans="2:5" x14ac:dyDescent="0.55000000000000004">
      <c r="B4660" s="1">
        <f>Diamond!$G4662</f>
        <v>2015.6189497716894</v>
      </c>
      <c r="C4660">
        <f>Diamond!L4662</f>
        <v>0.1348707125416245</v>
      </c>
      <c r="D4660">
        <f>'Bright angel'!G4662</f>
        <v>2015.4303652968038</v>
      </c>
      <c r="E4660">
        <f>'Bright angel'!L4662</f>
        <v>1.6922453801277249</v>
      </c>
    </row>
    <row r="4661" spans="2:5" x14ac:dyDescent="0.55000000000000004">
      <c r="B4661" s="1">
        <f>Diamond!$G4663</f>
        <v>2015.6216894977167</v>
      </c>
      <c r="C4661">
        <f>Diamond!L4663</f>
        <v>0.13465813320122497</v>
      </c>
      <c r="D4661">
        <f>'Bright angel'!G4663</f>
        <v>2015.4331050228311</v>
      </c>
      <c r="E4661">
        <f>'Bright angel'!L4663</f>
        <v>1.7061151679168953</v>
      </c>
    </row>
    <row r="4662" spans="2:5" x14ac:dyDescent="0.55000000000000004">
      <c r="B4662" s="1">
        <f>Diamond!$G4664</f>
        <v>2015.6244292237443</v>
      </c>
      <c r="C4662">
        <f>Diamond!L4664</f>
        <v>0.13443807118108517</v>
      </c>
      <c r="D4662">
        <f>'Bright angel'!G4664</f>
        <v>2015.4358447488585</v>
      </c>
      <c r="E4662">
        <f>'Bright angel'!L4664</f>
        <v>1.7199569432898951</v>
      </c>
    </row>
    <row r="4663" spans="2:5" x14ac:dyDescent="0.55000000000000004">
      <c r="B4663" s="1">
        <f>Diamond!$G4665</f>
        <v>2015.6271689497717</v>
      </c>
      <c r="C4663">
        <f>Diamond!L4665</f>
        <v>0.13420912695848219</v>
      </c>
      <c r="D4663">
        <f>'Bright angel'!G4665</f>
        <v>2015.4385844748858</v>
      </c>
      <c r="E4663">
        <f>'Bright angel'!L4665</f>
        <v>1.7339487673148519</v>
      </c>
    </row>
    <row r="4664" spans="2:5" x14ac:dyDescent="0.55000000000000004">
      <c r="B4664" s="1">
        <f>Diamond!$G4666</f>
        <v>2015.629908675799</v>
      </c>
      <c r="C4664">
        <f>Diamond!L4666</f>
        <v>0.13398244748116356</v>
      </c>
      <c r="D4664">
        <f>'Bright angel'!G4666</f>
        <v>2015.4413242009134</v>
      </c>
      <c r="E4664">
        <f>'Bright angel'!L4666</f>
        <v>1.7482959586418894</v>
      </c>
    </row>
    <row r="4665" spans="2:5" x14ac:dyDescent="0.55000000000000004">
      <c r="B4665" s="1">
        <f>Diamond!$G4667</f>
        <v>2015.6326484018264</v>
      </c>
      <c r="C4665">
        <f>Diamond!L4667</f>
        <v>0.13376235702691866</v>
      </c>
      <c r="D4665">
        <f>'Bright angel'!G4667</f>
        <v>2015.4440639269408</v>
      </c>
      <c r="E4665">
        <f>'Bright angel'!L4667</f>
        <v>1.761104198625006</v>
      </c>
    </row>
    <row r="4666" spans="2:5" x14ac:dyDescent="0.55000000000000004">
      <c r="B4666" s="1">
        <f>Diamond!$G4668</f>
        <v>2015.6353881278537</v>
      </c>
      <c r="C4666">
        <f>Diamond!L4668</f>
        <v>0.13353456352636017</v>
      </c>
      <c r="D4666">
        <f>'Bright angel'!G4668</f>
        <v>2015.4468036529681</v>
      </c>
      <c r="E4666">
        <f>'Bright angel'!L4668</f>
        <v>1.7735190904863705</v>
      </c>
    </row>
    <row r="4667" spans="2:5" x14ac:dyDescent="0.55000000000000004">
      <c r="B4667" s="1">
        <f>Diamond!$G4669</f>
        <v>2015.6381278538813</v>
      </c>
      <c r="C4667">
        <f>Diamond!L4669</f>
        <v>0.13331041241603436</v>
      </c>
      <c r="D4667">
        <f>'Bright angel'!G4669</f>
        <v>2015.4495433789955</v>
      </c>
      <c r="E4667">
        <f>'Bright angel'!L4669</f>
        <v>1.7868176133082683</v>
      </c>
    </row>
    <row r="4668" spans="2:5" x14ac:dyDescent="0.55000000000000004">
      <c r="B4668" s="1">
        <f>Diamond!$G4670</f>
        <v>2015.6408675799087</v>
      </c>
      <c r="C4668">
        <f>Diamond!L4670</f>
        <v>0.13308478673014171</v>
      </c>
      <c r="D4668">
        <f>'Bright angel'!G4670</f>
        <v>2015.4522831050228</v>
      </c>
      <c r="E4668">
        <f>'Bright angel'!L4670</f>
        <v>1.8013127408252312</v>
      </c>
    </row>
    <row r="4669" spans="2:5" x14ac:dyDescent="0.55000000000000004">
      <c r="B4669" s="1">
        <f>Diamond!$G4671</f>
        <v>2015.643607305936</v>
      </c>
      <c r="C4669">
        <f>Diamond!L4671</f>
        <v>0.13286299491769674</v>
      </c>
      <c r="D4669">
        <f>'Bright angel'!G4671</f>
        <v>2015.4550228310502</v>
      </c>
      <c r="E4669">
        <f>'Bright angel'!L4671</f>
        <v>1.8160489618381195</v>
      </c>
    </row>
    <row r="4670" spans="2:5" x14ac:dyDescent="0.55000000000000004">
      <c r="B4670" s="1">
        <f>Diamond!$G4672</f>
        <v>2015.6463470319634</v>
      </c>
      <c r="C4670">
        <f>Diamond!L4672</f>
        <v>0.1326522498970012</v>
      </c>
      <c r="D4670">
        <f>'Bright angel'!G4672</f>
        <v>2015.4577625570778</v>
      </c>
      <c r="E4670">
        <f>'Bright angel'!L4672</f>
        <v>1.8312900404655035</v>
      </c>
    </row>
    <row r="4671" spans="2:5" x14ac:dyDescent="0.55000000000000004">
      <c r="B4671" s="1">
        <f>Diamond!$G4673</f>
        <v>2015.6490867579907</v>
      </c>
      <c r="C4671">
        <f>Diamond!L4673</f>
        <v>0.13244550118277906</v>
      </c>
      <c r="D4671">
        <f>'Bright angel'!G4673</f>
        <v>2015.4605022831051</v>
      </c>
      <c r="E4671">
        <f>'Bright angel'!L4673</f>
        <v>1.8455136508043897</v>
      </c>
    </row>
    <row r="4672" spans="2:5" x14ac:dyDescent="0.55000000000000004">
      <c r="B4672" s="1">
        <f>Diamond!$G4674</f>
        <v>2015.6518264840181</v>
      </c>
      <c r="C4672">
        <f>Diamond!L4674</f>
        <v>0.13222838120829503</v>
      </c>
      <c r="D4672">
        <f>'Bright angel'!G4674</f>
        <v>2015.4632420091325</v>
      </c>
      <c r="E4672">
        <f>'Bright angel'!L4674</f>
        <v>1.8590889849207712</v>
      </c>
    </row>
    <row r="4673" spans="2:5" x14ac:dyDescent="0.55000000000000004">
      <c r="B4673" s="1">
        <f>Diamond!$G4675</f>
        <v>2015.6545662100457</v>
      </c>
      <c r="C4673">
        <f>Diamond!L4675</f>
        <v>0.13205790419658731</v>
      </c>
      <c r="D4673">
        <f>'Bright angel'!G4675</f>
        <v>2015.4659817351599</v>
      </c>
      <c r="E4673">
        <f>'Bright angel'!L4675</f>
        <v>1.8730623995867566</v>
      </c>
    </row>
    <row r="4674" spans="2:5" x14ac:dyDescent="0.55000000000000004">
      <c r="B4674" s="1">
        <f>Diamond!$G4676</f>
        <v>2015.657305936073</v>
      </c>
      <c r="C4674">
        <f>Diamond!L4676</f>
        <v>0.13201941200769315</v>
      </c>
      <c r="D4674">
        <f>'Bright angel'!G4676</f>
        <v>2015.4687214611872</v>
      </c>
      <c r="E4674">
        <f>'Bright angel'!L4676</f>
        <v>1.8874469745634972</v>
      </c>
    </row>
    <row r="4675" spans="2:5" x14ac:dyDescent="0.55000000000000004">
      <c r="B4675" s="1">
        <f>Diamond!$G4677</f>
        <v>2015.6600456621004</v>
      </c>
      <c r="C4675">
        <f>Diamond!L4677</f>
        <v>0.13235041801471489</v>
      </c>
      <c r="D4675">
        <f>'Bright angel'!G4677</f>
        <v>2015.4714611872148</v>
      </c>
      <c r="E4675">
        <f>'Bright angel'!L4677</f>
        <v>1.901777029571047</v>
      </c>
    </row>
    <row r="4676" spans="2:5" x14ac:dyDescent="0.55000000000000004">
      <c r="B4676" s="1">
        <f>Diamond!$G4678</f>
        <v>2015.6627853881278</v>
      </c>
      <c r="C4676">
        <f>Diamond!L4678</f>
        <v>0.1330443695671357</v>
      </c>
      <c r="D4676">
        <f>'Bright angel'!G4678</f>
        <v>2015.4742009132422</v>
      </c>
      <c r="E4676">
        <f>'Bright angel'!L4678</f>
        <v>1.9160928587018888</v>
      </c>
    </row>
    <row r="4677" spans="2:5" x14ac:dyDescent="0.55000000000000004">
      <c r="B4677" s="1">
        <f>Diamond!$G4679</f>
        <v>2015.6655251141551</v>
      </c>
      <c r="C4677">
        <f>Diamond!L4679</f>
        <v>0.13455553015589883</v>
      </c>
      <c r="D4677">
        <f>'Bright angel'!G4679</f>
        <v>2015.4769406392695</v>
      </c>
      <c r="E4677">
        <f>'Bright angel'!L4679</f>
        <v>1.9309146317635379</v>
      </c>
    </row>
    <row r="4678" spans="2:5" x14ac:dyDescent="0.55000000000000004">
      <c r="B4678" s="1">
        <f>Diamond!$G4680</f>
        <v>2015.6682648401825</v>
      </c>
      <c r="C4678">
        <f>Diamond!L4680</f>
        <v>0.13564529825407906</v>
      </c>
      <c r="D4678">
        <f>'Bright angel'!G4680</f>
        <v>2015.4796803652969</v>
      </c>
      <c r="E4678">
        <f>'Bright angel'!L4680</f>
        <v>1.9453258617358433</v>
      </c>
    </row>
    <row r="4679" spans="2:5" x14ac:dyDescent="0.55000000000000004">
      <c r="B4679" s="1">
        <f>Diamond!$G4681</f>
        <v>2015.6694063926941</v>
      </c>
      <c r="C4679">
        <f>Diamond!L4681</f>
        <v>0.1372112653833876</v>
      </c>
      <c r="D4679">
        <f>'Bright angel'!G4681</f>
        <v>2015.4824200913242</v>
      </c>
      <c r="E4679">
        <f>'Bright angel'!L4681</f>
        <v>1.9587079205240652</v>
      </c>
    </row>
    <row r="4680" spans="2:5" x14ac:dyDescent="0.55000000000000004">
      <c r="B4680" s="1">
        <f>Diamond!$G4682</f>
        <v>2015.6721461187215</v>
      </c>
      <c r="C4680">
        <f>Diamond!L4682</f>
        <v>0.13903391850731051</v>
      </c>
      <c r="D4680">
        <f>'Bright angel'!G4682</f>
        <v>2015.4851598173516</v>
      </c>
      <c r="E4680">
        <f>'Bright angel'!L4682</f>
        <v>1.9724982638943176</v>
      </c>
    </row>
    <row r="4681" spans="2:5" x14ac:dyDescent="0.55000000000000004">
      <c r="B4681" s="1">
        <f>Diamond!$G4683</f>
        <v>2015.674885844749</v>
      </c>
      <c r="C4681">
        <f>Diamond!L4683</f>
        <v>0.14123910942481446</v>
      </c>
      <c r="D4681">
        <f>'Bright angel'!G4683</f>
        <v>2015.4878995433792</v>
      </c>
      <c r="E4681">
        <f>'Bright angel'!L4683</f>
        <v>1.9871235242642842</v>
      </c>
    </row>
    <row r="4682" spans="2:5" x14ac:dyDescent="0.55000000000000004">
      <c r="B4682" s="1">
        <f>Diamond!$G4684</f>
        <v>2015.6776255707764</v>
      </c>
      <c r="C4682">
        <f>Diamond!L4684</f>
        <v>0.14320026521513193</v>
      </c>
      <c r="D4682">
        <f>'Bright angel'!G4684</f>
        <v>2015.4906392694065</v>
      </c>
      <c r="E4682">
        <f>'Bright angel'!L4684</f>
        <v>2.0019460972912615</v>
      </c>
    </row>
    <row r="4683" spans="2:5" x14ac:dyDescent="0.55000000000000004">
      <c r="B4683" s="1">
        <f>Diamond!$G4685</f>
        <v>2015.6803652968038</v>
      </c>
      <c r="C4683">
        <f>Diamond!L4685</f>
        <v>0.14670377437467519</v>
      </c>
      <c r="D4683">
        <f>'Bright angel'!G4685</f>
        <v>2015.4933789954339</v>
      </c>
      <c r="E4683">
        <f>'Bright angel'!L4685</f>
        <v>2.018929102293423</v>
      </c>
    </row>
    <row r="4684" spans="2:5" x14ac:dyDescent="0.55000000000000004">
      <c r="B4684" s="1">
        <f>Diamond!$G4686</f>
        <v>2015.6831050228311</v>
      </c>
      <c r="C4684">
        <f>Diamond!L4686</f>
        <v>0.15041779257484264</v>
      </c>
      <c r="D4684">
        <f>'Bright angel'!G4686</f>
        <v>2015.4961187214612</v>
      </c>
      <c r="E4684">
        <f>'Bright angel'!L4686</f>
        <v>2.0168605158371902</v>
      </c>
    </row>
    <row r="4685" spans="2:5" x14ac:dyDescent="0.55000000000000004">
      <c r="B4685" s="1">
        <f>Diamond!$G4687</f>
        <v>2015.6858447488585</v>
      </c>
      <c r="C4685">
        <f>Diamond!L4687</f>
        <v>0.15295730341802671</v>
      </c>
      <c r="D4685">
        <f>'Bright angel'!G4687</f>
        <v>2015.4988584474886</v>
      </c>
      <c r="E4685">
        <f>'Bright angel'!L4687</f>
        <v>2.0204731919987293</v>
      </c>
    </row>
    <row r="4686" spans="2:5" x14ac:dyDescent="0.55000000000000004">
      <c r="B4686" s="1">
        <f>Diamond!$G4688</f>
        <v>2015.6885844748858</v>
      </c>
      <c r="C4686">
        <f>Diamond!L4688</f>
        <v>0.1526637764788559</v>
      </c>
      <c r="D4686">
        <f>'Bright angel'!G4688</f>
        <v>2015.501598173516</v>
      </c>
      <c r="E4686">
        <f>'Bright angel'!L4688</f>
        <v>2.0298946348164271</v>
      </c>
    </row>
    <row r="4687" spans="2:5" x14ac:dyDescent="0.55000000000000004">
      <c r="B4687" s="1">
        <f>Diamond!$G4689</f>
        <v>2015.6913242009134</v>
      </c>
      <c r="C4687">
        <f>Diamond!L4689</f>
        <v>0.15237796349364807</v>
      </c>
      <c r="D4687">
        <f>'Bright angel'!G4689</f>
        <v>2015.5027397260274</v>
      </c>
      <c r="E4687">
        <f>'Bright angel'!L4689</f>
        <v>2.0477764511158507</v>
      </c>
    </row>
    <row r="4688" spans="2:5" x14ac:dyDescent="0.55000000000000004">
      <c r="B4688" s="1">
        <f>Diamond!$G4690</f>
        <v>2015.6940639269408</v>
      </c>
      <c r="C4688">
        <f>Diamond!L4690</f>
        <v>0.15209356542326435</v>
      </c>
      <c r="D4688">
        <f>'Bright angel'!G4690</f>
        <v>2015.5054794520547</v>
      </c>
      <c r="E4688">
        <f>'Bright angel'!L4690</f>
        <v>2.0669512098958491</v>
      </c>
    </row>
    <row r="4689" spans="2:5" x14ac:dyDescent="0.55000000000000004">
      <c r="B4689" s="1">
        <f>Diamond!$G4691</f>
        <v>2015.6968036529681</v>
      </c>
      <c r="C4689">
        <f>Diamond!L4691</f>
        <v>0.15181435808622662</v>
      </c>
      <c r="D4689">
        <f>'Bright angel'!G4691</f>
        <v>2015.5082191780823</v>
      </c>
      <c r="E4689">
        <f>'Bright angel'!L4691</f>
        <v>2.0874603418951949</v>
      </c>
    </row>
    <row r="4690" spans="2:5" x14ac:dyDescent="0.55000000000000004">
      <c r="B4690" s="1">
        <f>Diamond!$G4692</f>
        <v>2015.6995433789955</v>
      </c>
      <c r="C4690">
        <f>Diamond!L4692</f>
        <v>0.15153735805855428</v>
      </c>
      <c r="D4690">
        <f>'Bright angel'!G4692</f>
        <v>2015.5109589041097</v>
      </c>
      <c r="E4690">
        <f>'Bright angel'!L4692</f>
        <v>2.1068117433740436</v>
      </c>
    </row>
    <row r="4691" spans="2:5" x14ac:dyDescent="0.55000000000000004">
      <c r="B4691" s="1">
        <f>Diamond!$G4693</f>
        <v>2015.7022831050228</v>
      </c>
      <c r="C4691">
        <f>Diamond!L4693</f>
        <v>0.15127581681672903</v>
      </c>
      <c r="D4691">
        <f>'Bright angel'!G4693</f>
        <v>2015.513698630137</v>
      </c>
      <c r="E4691">
        <f>'Bright angel'!L4693</f>
        <v>2.1249583570614519</v>
      </c>
    </row>
    <row r="4692" spans="2:5" x14ac:dyDescent="0.55000000000000004">
      <c r="B4692" s="1">
        <f>Diamond!$G4694</f>
        <v>2015.7050228310502</v>
      </c>
      <c r="C4692">
        <f>Diamond!L4694</f>
        <v>0.15099172617011614</v>
      </c>
      <c r="D4692">
        <f>'Bright angel'!G4694</f>
        <v>2015.5164383561644</v>
      </c>
      <c r="E4692">
        <f>'Bright angel'!L4694</f>
        <v>2.1434389568117709</v>
      </c>
    </row>
    <row r="4693" spans="2:5" x14ac:dyDescent="0.55000000000000004">
      <c r="B4693" s="1">
        <f>Diamond!$G4695</f>
        <v>2015.7077625570778</v>
      </c>
      <c r="C4693">
        <f>Diamond!L4695</f>
        <v>0.15072184226023885</v>
      </c>
      <c r="D4693">
        <f>'Bright angel'!G4695</f>
        <v>2015.5191780821917</v>
      </c>
      <c r="E4693">
        <f>'Bright angel'!L4695</f>
        <v>2.1619933727650227</v>
      </c>
    </row>
    <row r="4694" spans="2:5" x14ac:dyDescent="0.55000000000000004">
      <c r="B4694" s="1">
        <f>Diamond!$G4696</f>
        <v>2015.7105022831051</v>
      </c>
      <c r="C4694">
        <f>Diamond!L4696</f>
        <v>0.15046410795132883</v>
      </c>
      <c r="D4694">
        <f>'Bright angel'!G4696</f>
        <v>2015.5219178082191</v>
      </c>
      <c r="E4694">
        <f>'Bright angel'!L4696</f>
        <v>2.171814966176556</v>
      </c>
    </row>
    <row r="4695" spans="2:5" x14ac:dyDescent="0.55000000000000004">
      <c r="B4695" s="1">
        <f>Diamond!$G4697</f>
        <v>2015.7132420091325</v>
      </c>
      <c r="C4695">
        <f>Diamond!L4697</f>
        <v>0.15019544387499942</v>
      </c>
      <c r="D4695">
        <f>'Bright angel'!G4697</f>
        <v>2015.5246575342467</v>
      </c>
      <c r="E4695">
        <f>'Bright angel'!L4697</f>
        <v>2.1694394812407154</v>
      </c>
    </row>
    <row r="4696" spans="2:5" x14ac:dyDescent="0.55000000000000004">
      <c r="B4696" s="1">
        <f>Diamond!$G4698</f>
        <v>2015.7159817351599</v>
      </c>
      <c r="C4696">
        <f>Diamond!L4698</f>
        <v>0.14991192630525893</v>
      </c>
      <c r="D4696">
        <f>'Bright angel'!G4698</f>
        <v>2015.527397260274</v>
      </c>
      <c r="E4696">
        <f>'Bright angel'!L4698</f>
        <v>2.1670641501143071</v>
      </c>
    </row>
    <row r="4697" spans="2:5" x14ac:dyDescent="0.55000000000000004">
      <c r="B4697" s="1">
        <f>Diamond!$G4699</f>
        <v>2015.7187214611872</v>
      </c>
      <c r="C4697">
        <f>Diamond!L4699</f>
        <v>0.14961276464330586</v>
      </c>
      <c r="D4697">
        <f>'Bright angel'!G4699</f>
        <v>2015.5301369863014</v>
      </c>
      <c r="E4697">
        <f>'Bright angel'!L4699</f>
        <v>2.1701296705503781</v>
      </c>
    </row>
    <row r="4698" spans="2:5" x14ac:dyDescent="0.55000000000000004">
      <c r="B4698" s="1">
        <f>Diamond!$G4700</f>
        <v>2015.7214611872148</v>
      </c>
      <c r="C4698">
        <f>Diamond!L4700</f>
        <v>0.14931173056800293</v>
      </c>
      <c r="D4698">
        <f>'Bright angel'!G4700</f>
        <v>2015.5328767123287</v>
      </c>
      <c r="E4698">
        <f>'Bright angel'!L4700</f>
        <v>2.1697550976324327</v>
      </c>
    </row>
    <row r="4699" spans="2:5" x14ac:dyDescent="0.55000000000000004">
      <c r="B4699" s="1">
        <f>Diamond!$G4701</f>
        <v>2015.7242009132422</v>
      </c>
      <c r="C4699">
        <f>Diamond!L4701</f>
        <v>0.14901684699080636</v>
      </c>
      <c r="D4699">
        <f>'Bright angel'!G4701</f>
        <v>2015.5356164383561</v>
      </c>
      <c r="E4699">
        <f>'Bright angel'!L4701</f>
        <v>2.1761510750598627</v>
      </c>
    </row>
    <row r="4700" spans="2:5" x14ac:dyDescent="0.55000000000000004">
      <c r="B4700" s="1">
        <f>Diamond!$G4702</f>
        <v>2015.7269406392695</v>
      </c>
      <c r="C4700">
        <f>Diamond!L4702</f>
        <v>0.14873142125071748</v>
      </c>
      <c r="D4700">
        <f>'Bright angel'!G4702</f>
        <v>2015.5383561643835</v>
      </c>
      <c r="E4700">
        <f>'Bright angel'!L4702</f>
        <v>2.1737560974781878</v>
      </c>
    </row>
    <row r="4701" spans="2:5" x14ac:dyDescent="0.55000000000000004">
      <c r="B4701" s="1">
        <f>Diamond!$G4703</f>
        <v>2015.7296803652969</v>
      </c>
      <c r="C4701">
        <f>Diamond!L4703</f>
        <v>0.14859899698859944</v>
      </c>
      <c r="D4701">
        <f>'Bright angel'!G4703</f>
        <v>2015.541095890411</v>
      </c>
      <c r="E4701">
        <f>'Bright angel'!L4703</f>
        <v>2.1713711342718671</v>
      </c>
    </row>
    <row r="4702" spans="2:5" x14ac:dyDescent="0.55000000000000004">
      <c r="B4702" s="1">
        <f>Diamond!$G4704</f>
        <v>2015.7324200913242</v>
      </c>
      <c r="C4702">
        <f>Diamond!L4704</f>
        <v>0.14832594689257306</v>
      </c>
      <c r="D4702">
        <f>'Bright angel'!G4704</f>
        <v>2015.5438356164384</v>
      </c>
      <c r="E4702">
        <f>'Bright angel'!L4704</f>
        <v>9.600000000000003E-2</v>
      </c>
    </row>
    <row r="4703" spans="2:5" x14ac:dyDescent="0.55000000000000004">
      <c r="B4703" s="1">
        <f>Diamond!$G4705</f>
        <v>2015.7351598173516</v>
      </c>
      <c r="C4703">
        <f>Diamond!L4705</f>
        <v>0.14865018692558504</v>
      </c>
      <c r="D4703">
        <f>'Bright angel'!G4705</f>
        <v>2015.5465753424658</v>
      </c>
      <c r="E4703">
        <f>'Bright angel'!L4705</f>
        <v>9.5928098066596704E-2</v>
      </c>
    </row>
    <row r="4704" spans="2:5" x14ac:dyDescent="0.55000000000000004">
      <c r="B4704" s="1">
        <f>Diamond!$G4706</f>
        <v>2015.7378995433792</v>
      </c>
      <c r="C4704">
        <f>Diamond!L4706</f>
        <v>0.14947473617071594</v>
      </c>
      <c r="D4704">
        <f>'Bright angel'!G4706</f>
        <v>2015.5493150684931</v>
      </c>
      <c r="E4704">
        <f>'Bright angel'!L4706</f>
        <v>9.6209192809425914E-2</v>
      </c>
    </row>
    <row r="4705" spans="2:5" x14ac:dyDescent="0.55000000000000004">
      <c r="B4705" s="1">
        <f>Diamond!$G4707</f>
        <v>2015.7406392694065</v>
      </c>
      <c r="C4705">
        <f>Diamond!L4707</f>
        <v>0.15045818870557598</v>
      </c>
      <c r="D4705">
        <f>'Bright angel'!G4707</f>
        <v>2015.5520547945205</v>
      </c>
      <c r="E4705">
        <f>'Bright angel'!L4707</f>
        <v>9.9011796405747823E-2</v>
      </c>
    </row>
    <row r="4706" spans="2:5" x14ac:dyDescent="0.55000000000000004">
      <c r="B4706" s="1">
        <f>Diamond!$G4708</f>
        <v>2015.7433789954339</v>
      </c>
      <c r="C4706">
        <f>Diamond!L4708</f>
        <v>0.15018054372843631</v>
      </c>
      <c r="D4706">
        <f>'Bright angel'!G4708</f>
        <v>2015.5547945205481</v>
      </c>
      <c r="E4706">
        <f>'Bright angel'!L4708</f>
        <v>0.10186348114328121</v>
      </c>
    </row>
    <row r="4707" spans="2:5" x14ac:dyDescent="0.55000000000000004">
      <c r="B4707" s="1">
        <f>Diamond!$G4709</f>
        <v>2015.7461187214612</v>
      </c>
      <c r="C4707">
        <f>Diamond!L4709</f>
        <v>0.14989665170882166</v>
      </c>
      <c r="D4707">
        <f>'Bright angel'!G4709</f>
        <v>2015.5575342465754</v>
      </c>
      <c r="E4707">
        <f>'Bright angel'!L4709</f>
        <v>0.10472013228857557</v>
      </c>
    </row>
    <row r="4708" spans="2:5" x14ac:dyDescent="0.55000000000000004">
      <c r="B4708" s="1">
        <f>Diamond!$G4710</f>
        <v>2015.7488584474886</v>
      </c>
      <c r="C4708">
        <f>Diamond!L4710</f>
        <v>0.1507441105314849</v>
      </c>
      <c r="D4708">
        <f>'Bright angel'!G4710</f>
        <v>2015.5602739726028</v>
      </c>
      <c r="E4708">
        <f>'Bright angel'!L4710</f>
        <v>0.10766163224890388</v>
      </c>
    </row>
    <row r="4709" spans="2:5" x14ac:dyDescent="0.55000000000000004">
      <c r="B4709" s="1">
        <f>Diamond!$G4711</f>
        <v>2015.751598173516</v>
      </c>
      <c r="C4709">
        <f>Diamond!L4711</f>
        <v>0.15048514813702754</v>
      </c>
      <c r="D4709">
        <f>'Bright angel'!G4711</f>
        <v>2015.5630136986301</v>
      </c>
      <c r="E4709">
        <f>'Bright angel'!L4711</f>
        <v>0.11077228847063908</v>
      </c>
    </row>
    <row r="4710" spans="2:5" x14ac:dyDescent="0.55000000000000004">
      <c r="B4710" s="1">
        <f>Diamond!$G4712</f>
        <v>2015.7527397260274</v>
      </c>
      <c r="C4710">
        <f>Diamond!L4712</f>
        <v>0.15019873421576244</v>
      </c>
      <c r="D4710">
        <f>'Bright angel'!G4712</f>
        <v>2015.5657534246575</v>
      </c>
      <c r="E4710">
        <f>'Bright angel'!L4712</f>
        <v>0.11395023366864</v>
      </c>
    </row>
    <row r="4711" spans="2:5" x14ac:dyDescent="0.55000000000000004">
      <c r="B4711" s="1">
        <f>Diamond!$G4713</f>
        <v>2015.7554794520547</v>
      </c>
      <c r="C4711">
        <f>Diamond!L4713</f>
        <v>0.14992213070242727</v>
      </c>
      <c r="D4711">
        <f>'Bright angel'!G4713</f>
        <v>2015.5684931506848</v>
      </c>
      <c r="E4711">
        <f>'Bright angel'!L4713</f>
        <v>0.11695569927375812</v>
      </c>
    </row>
    <row r="4712" spans="2:5" x14ac:dyDescent="0.55000000000000004">
      <c r="B4712" s="1">
        <f>Diamond!$G4714</f>
        <v>2015.7582191780823</v>
      </c>
      <c r="C4712">
        <f>Diamond!L4714</f>
        <v>0.14964000306152103</v>
      </c>
      <c r="D4712">
        <f>'Bright angel'!G4714</f>
        <v>2015.5712328767124</v>
      </c>
      <c r="E4712">
        <f>'Bright angel'!L4714</f>
        <v>0.12001693762155097</v>
      </c>
    </row>
    <row r="4713" spans="2:5" x14ac:dyDescent="0.55000000000000004">
      <c r="B4713" s="1">
        <f>Diamond!$G4715</f>
        <v>2015.7609589041097</v>
      </c>
      <c r="C4713">
        <f>Diamond!L4715</f>
        <v>0.14936697033109617</v>
      </c>
      <c r="D4713">
        <f>'Bright angel'!G4715</f>
        <v>2015.5739726027398</v>
      </c>
      <c r="E4713">
        <f>'Bright angel'!L4715</f>
        <v>0.12328216334221206</v>
      </c>
    </row>
    <row r="4714" spans="2:5" x14ac:dyDescent="0.55000000000000004">
      <c r="B4714" s="1">
        <f>Diamond!$G4716</f>
        <v>2015.763698630137</v>
      </c>
      <c r="C4714">
        <f>Diamond!L4716</f>
        <v>0.14908530679132859</v>
      </c>
      <c r="D4714">
        <f>'Bright angel'!G4716</f>
        <v>2015.5767123287671</v>
      </c>
      <c r="E4714">
        <f>'Bright angel'!L4716</f>
        <v>0.12676725240953307</v>
      </c>
    </row>
    <row r="4715" spans="2:5" x14ac:dyDescent="0.55000000000000004">
      <c r="B4715" s="1">
        <f>Diamond!$G4717</f>
        <v>2015.7664383561644</v>
      </c>
      <c r="C4715">
        <f>Diamond!L4717</f>
        <v>0.14880214085368321</v>
      </c>
      <c r="D4715">
        <f>'Bright angel'!G4717</f>
        <v>2015.5794520547945</v>
      </c>
      <c r="E4715">
        <f>'Bright angel'!L4717</f>
        <v>0.13038156466656101</v>
      </c>
    </row>
    <row r="4716" spans="2:5" x14ac:dyDescent="0.55000000000000004">
      <c r="B4716" s="1">
        <f>Diamond!$G4718</f>
        <v>2015.7691780821917</v>
      </c>
      <c r="C4716">
        <f>Diamond!L4718</f>
        <v>0.14851834641984057</v>
      </c>
      <c r="D4716">
        <f>'Bright angel'!G4718</f>
        <v>2015.5821917808219</v>
      </c>
      <c r="E4716">
        <f>'Bright angel'!L4718</f>
        <v>0.13421548306776629</v>
      </c>
    </row>
    <row r="4717" spans="2:5" x14ac:dyDescent="0.55000000000000004">
      <c r="B4717" s="1">
        <f>Diamond!$G4719</f>
        <v>2015.7719178082191</v>
      </c>
      <c r="C4717">
        <f>Diamond!L4719</f>
        <v>0.14823567712078814</v>
      </c>
      <c r="D4717">
        <f>'Bright angel'!G4719</f>
        <v>2015.5860730593606</v>
      </c>
      <c r="E4717">
        <f>'Bright angel'!L4719</f>
        <v>0.13827326662769929</v>
      </c>
    </row>
    <row r="4718" spans="2:5" x14ac:dyDescent="0.55000000000000004">
      <c r="B4718" s="1">
        <f>Diamond!$G4720</f>
        <v>2015.7746575342467</v>
      </c>
      <c r="C4718">
        <f>Diamond!L4720</f>
        <v>0.1479506252468058</v>
      </c>
      <c r="D4718">
        <f>'Bright angel'!G4720</f>
        <v>2015.588812785388</v>
      </c>
      <c r="E4718">
        <f>'Bright angel'!L4720</f>
        <v>0.14229628646269618</v>
      </c>
    </row>
    <row r="4719" spans="2:5" x14ac:dyDescent="0.55000000000000004">
      <c r="B4719" s="1">
        <f>Diamond!$G4721</f>
        <v>2015.777397260274</v>
      </c>
      <c r="C4719">
        <f>Diamond!L4721</f>
        <v>0.14766465249239649</v>
      </c>
      <c r="D4719">
        <f>'Bright angel'!G4721</f>
        <v>2015.5915525114156</v>
      </c>
      <c r="E4719">
        <f>'Bright angel'!L4721</f>
        <v>0.14367186927950459</v>
      </c>
    </row>
    <row r="4720" spans="2:5" x14ac:dyDescent="0.55000000000000004">
      <c r="B4720" s="1">
        <f>Diamond!$G4722</f>
        <v>2015.7801369863014</v>
      </c>
      <c r="C4720">
        <f>Diamond!L4722</f>
        <v>0.14737568412944285</v>
      </c>
      <c r="D4720">
        <f>'Bright angel'!G4722</f>
        <v>2015.5942922374429</v>
      </c>
      <c r="E4720">
        <f>'Bright angel'!L4722</f>
        <v>0.14349911065267562</v>
      </c>
    </row>
    <row r="4721" spans="2:5" x14ac:dyDescent="0.55000000000000004">
      <c r="B4721" s="1">
        <f>Diamond!$G4723</f>
        <v>2015.7828767123287</v>
      </c>
      <c r="C4721">
        <f>Diamond!L4723</f>
        <v>0.14709170121391371</v>
      </c>
      <c r="D4721">
        <f>'Bright angel'!G4723</f>
        <v>2015.5970319634703</v>
      </c>
      <c r="E4721">
        <f>'Bright angel'!L4723</f>
        <v>0.14342152561495289</v>
      </c>
    </row>
    <row r="4722" spans="2:5" x14ac:dyDescent="0.55000000000000004">
      <c r="B4722" s="1">
        <f>Diamond!$G4724</f>
        <v>2015.7856164383561</v>
      </c>
      <c r="C4722">
        <f>Diamond!L4724</f>
        <v>0.14681518369848573</v>
      </c>
      <c r="D4722">
        <f>'Bright angel'!G4724</f>
        <v>2015.5997716894976</v>
      </c>
      <c r="E4722">
        <f>'Bright angel'!L4724</f>
        <v>0.14325789165090172</v>
      </c>
    </row>
    <row r="4723" spans="2:5" x14ac:dyDescent="0.55000000000000004">
      <c r="B4723" s="1">
        <f>Diamond!$G4725</f>
        <v>2015.7883561643835</v>
      </c>
      <c r="C4723">
        <f>Diamond!L4725</f>
        <v>0.14654465542811237</v>
      </c>
      <c r="D4723">
        <f>'Bright angel'!G4725</f>
        <v>2015.602511415525</v>
      </c>
      <c r="E4723">
        <f>'Bright angel'!L4725</f>
        <v>0.14308580808441615</v>
      </c>
    </row>
    <row r="4724" spans="2:5" x14ac:dyDescent="0.55000000000000004">
      <c r="B4724" s="1">
        <f>Diamond!$G4726</f>
        <v>2015.791095890411</v>
      </c>
      <c r="C4724">
        <f>Diamond!L4726</f>
        <v>0.14631489290701294</v>
      </c>
      <c r="D4724">
        <f>'Bright angel'!G4726</f>
        <v>2015.6052511415523</v>
      </c>
      <c r="E4724">
        <f>'Bright angel'!L4726</f>
        <v>0.14292001482532729</v>
      </c>
    </row>
    <row r="4725" spans="2:5" x14ac:dyDescent="0.55000000000000004">
      <c r="B4725" s="1">
        <f>Diamond!$G4727</f>
        <v>2015.7938356164384</v>
      </c>
      <c r="C4725">
        <f>Diamond!L4727</f>
        <v>0.14616651844024944</v>
      </c>
      <c r="D4725">
        <f>'Bright angel'!G4727</f>
        <v>2015.6079908675799</v>
      </c>
      <c r="E4725">
        <f>'Bright angel'!L4727</f>
        <v>0.1427609372508514</v>
      </c>
    </row>
    <row r="4726" spans="2:5" x14ac:dyDescent="0.55000000000000004">
      <c r="B4726" s="1">
        <f>Diamond!$G4728</f>
        <v>2015.7965753424658</v>
      </c>
      <c r="C4726">
        <f>Diamond!L4728</f>
        <v>0.14590033389621815</v>
      </c>
      <c r="D4726">
        <f>'Bright angel'!G4728</f>
        <v>2015.6107305936073</v>
      </c>
      <c r="E4726">
        <f>'Bright angel'!L4728</f>
        <v>0.14262713439663241</v>
      </c>
    </row>
    <row r="4727" spans="2:5" x14ac:dyDescent="0.55000000000000004">
      <c r="B4727" s="1">
        <f>Diamond!$G4729</f>
        <v>2015.7993150684931</v>
      </c>
      <c r="C4727">
        <f>Diamond!L4729</f>
        <v>0.14566970135723634</v>
      </c>
      <c r="D4727">
        <f>'Bright angel'!G4729</f>
        <v>2015.6134703196346</v>
      </c>
      <c r="E4727">
        <f>'Bright angel'!L4729</f>
        <v>0.14246323054288287</v>
      </c>
    </row>
    <row r="4728" spans="2:5" x14ac:dyDescent="0.55000000000000004">
      <c r="B4728" s="1">
        <f>Diamond!$G4730</f>
        <v>2015.8020547945205</v>
      </c>
      <c r="C4728">
        <f>Diamond!L4730</f>
        <v>0.14542911844573497</v>
      </c>
      <c r="D4728">
        <f>'Bright angel'!G4730</f>
        <v>2015.616210045662</v>
      </c>
      <c r="E4728">
        <f>'Bright angel'!L4730</f>
        <v>0.14229603716766737</v>
      </c>
    </row>
    <row r="4729" spans="2:5" x14ac:dyDescent="0.55000000000000004">
      <c r="B4729" s="1">
        <f>Diamond!$G4731</f>
        <v>2015.8047945205481</v>
      </c>
      <c r="C4729">
        <f>Diamond!L4731</f>
        <v>0.14516797946061974</v>
      </c>
      <c r="D4729">
        <f>'Bright angel'!G4731</f>
        <v>2015.6189497716894</v>
      </c>
      <c r="E4729">
        <f>'Bright angel'!L4731</f>
        <v>0.14212298955983277</v>
      </c>
    </row>
    <row r="4730" spans="2:5" x14ac:dyDescent="0.55000000000000004">
      <c r="B4730" s="1">
        <f>Diamond!$G4732</f>
        <v>2015.8075342465754</v>
      </c>
      <c r="C4730">
        <f>Diamond!L4732</f>
        <v>0.14491326955748046</v>
      </c>
      <c r="D4730">
        <f>'Bright angel'!G4732</f>
        <v>2015.6216894977167</v>
      </c>
      <c r="E4730">
        <f>'Bright angel'!L4732</f>
        <v>0.14194398897627519</v>
      </c>
    </row>
    <row r="4731" spans="2:5" x14ac:dyDescent="0.55000000000000004">
      <c r="B4731" s="1">
        <f>Diamond!$G4733</f>
        <v>2015.8102739726028</v>
      </c>
      <c r="C4731">
        <f>Diamond!L4733</f>
        <v>0.14466800622623438</v>
      </c>
      <c r="D4731">
        <f>'Bright angel'!G4733</f>
        <v>2015.6244292237443</v>
      </c>
      <c r="E4731">
        <f>'Bright angel'!L4733</f>
        <v>0.1417666804092417</v>
      </c>
    </row>
    <row r="4732" spans="2:5" x14ac:dyDescent="0.55000000000000004">
      <c r="B4732" s="1">
        <f>Diamond!$G4734</f>
        <v>2015.8130136986301</v>
      </c>
      <c r="C4732">
        <f>Diamond!L4734</f>
        <v>0.14442394680366111</v>
      </c>
      <c r="D4732">
        <f>'Bright angel'!G4734</f>
        <v>2015.6271689497717</v>
      </c>
      <c r="E4732">
        <f>'Bright angel'!L4734</f>
        <v>0.14159765269342633</v>
      </c>
    </row>
    <row r="4733" spans="2:5" x14ac:dyDescent="0.55000000000000004">
      <c r="B4733" s="1">
        <f>Diamond!$G4735</f>
        <v>2015.8157534246575</v>
      </c>
      <c r="C4733">
        <f>Diamond!L4735</f>
        <v>0.14421314585563405</v>
      </c>
      <c r="D4733">
        <f>'Bright angel'!G4735</f>
        <v>2015.629908675799</v>
      </c>
      <c r="E4733">
        <f>'Bright angel'!L4735</f>
        <v>0.14142004673388617</v>
      </c>
    </row>
    <row r="4734" spans="2:5" x14ac:dyDescent="0.55000000000000004">
      <c r="B4734" s="1">
        <f>Diamond!$G4736</f>
        <v>2015.8184931506848</v>
      </c>
      <c r="C4734">
        <f>Diamond!L4736</f>
        <v>0.14449517131655706</v>
      </c>
      <c r="D4734">
        <f>'Bright angel'!G4736</f>
        <v>2015.6326484018264</v>
      </c>
      <c r="E4734">
        <f>'Bright angel'!L4736</f>
        <v>0.14123841275717311</v>
      </c>
    </row>
    <row r="4735" spans="2:5" x14ac:dyDescent="0.55000000000000004">
      <c r="B4735" s="1">
        <f>Diamond!$G4737</f>
        <v>2015.8212328767124</v>
      </c>
      <c r="C4735">
        <f>Diamond!L4737</f>
        <v>0.1457113164406004</v>
      </c>
      <c r="D4735">
        <f>'Bright angel'!G4737</f>
        <v>2015.6353881278537</v>
      </c>
      <c r="E4735">
        <f>'Bright angel'!L4737</f>
        <v>0.1410603430368785</v>
      </c>
    </row>
    <row r="4736" spans="2:5" x14ac:dyDescent="0.55000000000000004">
      <c r="B4736" s="1">
        <f>Diamond!$G4738</f>
        <v>2015.8239726027398</v>
      </c>
      <c r="C4736">
        <f>Diamond!L4738</f>
        <v>0.14803591378612377</v>
      </c>
      <c r="D4736">
        <f>'Bright angel'!G4738</f>
        <v>2015.6381278538813</v>
      </c>
      <c r="E4736">
        <f>'Bright angel'!L4738</f>
        <v>0.14089055026720979</v>
      </c>
    </row>
    <row r="4737" spans="2:5" x14ac:dyDescent="0.55000000000000004">
      <c r="B4737" s="1">
        <f>Diamond!$G4739</f>
        <v>2015.8267123287671</v>
      </c>
      <c r="C4737">
        <f>Diamond!L4739</f>
        <v>0.15144170268834328</v>
      </c>
      <c r="D4737">
        <f>'Bright angel'!G4739</f>
        <v>2015.6408675799087</v>
      </c>
      <c r="E4737">
        <f>'Bright angel'!L4739</f>
        <v>0.14072898643420895</v>
      </c>
    </row>
    <row r="4738" spans="2:5" x14ac:dyDescent="0.55000000000000004">
      <c r="B4738" s="1">
        <f>Diamond!$G4740</f>
        <v>2015.8294520547945</v>
      </c>
      <c r="C4738">
        <f>Diamond!L4740</f>
        <v>0.15517610418651065</v>
      </c>
      <c r="D4738">
        <f>'Bright angel'!G4740</f>
        <v>2015.643607305936</v>
      </c>
      <c r="E4738">
        <f>'Bright angel'!L4740</f>
        <v>0.1405682579805341</v>
      </c>
    </row>
    <row r="4739" spans="2:5" x14ac:dyDescent="0.55000000000000004">
      <c r="B4739" s="1">
        <f>Diamond!$G4741</f>
        <v>2015.8321917808219</v>
      </c>
      <c r="C4739">
        <f>Diamond!L4741</f>
        <v>0.15948564822522773</v>
      </c>
      <c r="D4739">
        <f>'Bright angel'!G4741</f>
        <v>2015.6463470319634</v>
      </c>
      <c r="E4739">
        <f>'Bright angel'!L4741</f>
        <v>0.14039818558024547</v>
      </c>
    </row>
    <row r="4740" spans="2:5" x14ac:dyDescent="0.55000000000000004">
      <c r="B4740" s="1">
        <f>Diamond!$G4742</f>
        <v>2015.8360730593606</v>
      </c>
      <c r="C4740">
        <f>Diamond!L4742</f>
        <v>0.16365370713232161</v>
      </c>
      <c r="D4740">
        <f>'Bright angel'!G4742</f>
        <v>2015.6490867579907</v>
      </c>
      <c r="E4740">
        <f>'Bright angel'!L4742</f>
        <v>0.14067887934978263</v>
      </c>
    </row>
    <row r="4741" spans="2:5" x14ac:dyDescent="0.55000000000000004">
      <c r="B4741" s="1">
        <f>Diamond!$G4743</f>
        <v>2015.838812785388</v>
      </c>
      <c r="C4741">
        <f>Diamond!L4743</f>
        <v>0.16794931350533479</v>
      </c>
      <c r="D4741">
        <f>'Bright angel'!G4743</f>
        <v>2015.6518264840181</v>
      </c>
      <c r="E4741">
        <f>'Bright angel'!L4743</f>
        <v>0.14178072720135237</v>
      </c>
    </row>
    <row r="4742" spans="2:5" x14ac:dyDescent="0.55000000000000004">
      <c r="B4742" s="1">
        <f>Diamond!$G4744</f>
        <v>2015.8415525114156</v>
      </c>
      <c r="C4742">
        <f>Diamond!L4744</f>
        <v>0.17177198634026955</v>
      </c>
      <c r="D4742">
        <f>'Bright angel'!G4744</f>
        <v>2015.6545662100457</v>
      </c>
      <c r="E4742">
        <f>'Bright angel'!L4744</f>
        <v>0.14543833560691014</v>
      </c>
    </row>
    <row r="4743" spans="2:5" x14ac:dyDescent="0.55000000000000004">
      <c r="B4743" s="1">
        <f>Diamond!$G4745</f>
        <v>2015.8442922374429</v>
      </c>
      <c r="C4743">
        <f>Diamond!L4745</f>
        <v>0.17527642370840721</v>
      </c>
      <c r="D4743">
        <f>'Bright angel'!G4745</f>
        <v>2015.657305936073</v>
      </c>
      <c r="E4743">
        <f>'Bright angel'!L4745</f>
        <v>0.14952098886720194</v>
      </c>
    </row>
    <row r="4744" spans="2:5" x14ac:dyDescent="0.55000000000000004">
      <c r="B4744" s="1">
        <f>Diamond!$G4746</f>
        <v>2015.8470319634703</v>
      </c>
      <c r="C4744">
        <f>Diamond!L4746</f>
        <v>0.17959788716364156</v>
      </c>
      <c r="D4744">
        <f>'Bright angel'!G4746</f>
        <v>2015.6600456621004</v>
      </c>
      <c r="E4744">
        <f>'Bright angel'!L4746</f>
        <v>0.15374259750530725</v>
      </c>
    </row>
    <row r="4745" spans="2:5" x14ac:dyDescent="0.55000000000000004">
      <c r="B4745" s="1">
        <f>Diamond!$G4747</f>
        <v>2015.8497716894976</v>
      </c>
      <c r="C4745">
        <f>Diamond!L4747</f>
        <v>0.18323411125427702</v>
      </c>
      <c r="D4745">
        <f>'Bright angel'!G4747</f>
        <v>2015.6627853881278</v>
      </c>
      <c r="E4745">
        <f>'Bright angel'!L4747</f>
        <v>0.15789339153381016</v>
      </c>
    </row>
    <row r="4746" spans="2:5" x14ac:dyDescent="0.55000000000000004">
      <c r="B4746" s="1">
        <f>Diamond!$G4748</f>
        <v>2015.852511415525</v>
      </c>
      <c r="C4746">
        <f>Diamond!L4748</f>
        <v>0.18554322461830844</v>
      </c>
      <c r="D4746">
        <f>'Bright angel'!G4748</f>
        <v>2015.6655251141551</v>
      </c>
      <c r="E4746">
        <f>'Bright angel'!L4748</f>
        <v>0.16223091484437591</v>
      </c>
    </row>
    <row r="4747" spans="2:5" x14ac:dyDescent="0.55000000000000004">
      <c r="B4747" s="1">
        <f>Diamond!$G4749</f>
        <v>2015.8552511415523</v>
      </c>
      <c r="C4747">
        <f>Diamond!L4749</f>
        <v>0.18953712871125428</v>
      </c>
      <c r="D4747">
        <f>'Bright angel'!G4749</f>
        <v>2015.6682648401825</v>
      </c>
      <c r="E4747">
        <f>'Bright angel'!L4749</f>
        <v>0.16652957398062598</v>
      </c>
    </row>
    <row r="4748" spans="2:5" x14ac:dyDescent="0.55000000000000004">
      <c r="B4748" s="1">
        <f>Diamond!$G4750</f>
        <v>2015.8579908675799</v>
      </c>
      <c r="C4748">
        <f>Diamond!L4750</f>
        <v>0.18931665416542875</v>
      </c>
      <c r="D4748">
        <f>'Bright angel'!G4750</f>
        <v>2015.6694063926941</v>
      </c>
      <c r="E4748">
        <f>'Bright angel'!L4750</f>
        <v>0.1709452118258131</v>
      </c>
    </row>
    <row r="4749" spans="2:5" x14ac:dyDescent="0.55000000000000004">
      <c r="B4749" s="1">
        <f>Diamond!$G4751</f>
        <v>2015.8607305936073</v>
      </c>
      <c r="C4749">
        <f>Diamond!L4751</f>
        <v>0.18901456149389689</v>
      </c>
      <c r="D4749">
        <f>'Bright angel'!G4751</f>
        <v>2015.6721461187215</v>
      </c>
      <c r="E4749">
        <f>'Bright angel'!L4751</f>
        <v>0.17554514437751989</v>
      </c>
    </row>
    <row r="4750" spans="2:5" x14ac:dyDescent="0.55000000000000004">
      <c r="B4750" s="1">
        <f>Diamond!$G4752</f>
        <v>2015.8634703196346</v>
      </c>
      <c r="C4750">
        <f>Diamond!L4752</f>
        <v>0.18870310770266849</v>
      </c>
      <c r="D4750">
        <f>'Bright angel'!G4752</f>
        <v>2015.674885844749</v>
      </c>
      <c r="E4750">
        <f>'Bright angel'!L4752</f>
        <v>0.18030474891990417</v>
      </c>
    </row>
    <row r="4751" spans="2:5" x14ac:dyDescent="0.55000000000000004">
      <c r="B4751" s="1">
        <f>Diamond!$G4753</f>
        <v>2015.866210045662</v>
      </c>
      <c r="C4751">
        <f>Diamond!L4753</f>
        <v>0.18838504343057677</v>
      </c>
      <c r="D4751">
        <f>'Bright angel'!G4753</f>
        <v>2015.6776255707764</v>
      </c>
      <c r="E4751">
        <f>'Bright angel'!L4753</f>
        <v>0.1851615698498327</v>
      </c>
    </row>
    <row r="4752" spans="2:5" x14ac:dyDescent="0.55000000000000004">
      <c r="B4752" s="1">
        <f>Diamond!$G4754</f>
        <v>2015.8689497716894</v>
      </c>
      <c r="C4752">
        <f>Diamond!L4754</f>
        <v>0.18806488899785967</v>
      </c>
      <c r="D4752">
        <f>'Bright angel'!G4754</f>
        <v>2015.6803652968038</v>
      </c>
      <c r="E4752">
        <f>'Bright angel'!L4754</f>
        <v>0.1849099003065241</v>
      </c>
    </row>
    <row r="4753" spans="2:5" x14ac:dyDescent="0.55000000000000004">
      <c r="B4753" s="1">
        <f>Diamond!$G4755</f>
        <v>2015.8716894977167</v>
      </c>
      <c r="C4753">
        <f>Diamond!L4755</f>
        <v>0.18774230319952334</v>
      </c>
      <c r="D4753">
        <f>'Bright angel'!G4755</f>
        <v>2015.6831050228311</v>
      </c>
      <c r="E4753">
        <f>'Bright angel'!L4755</f>
        <v>0.18465281488615126</v>
      </c>
    </row>
    <row r="4754" spans="2:5" x14ac:dyDescent="0.55000000000000004">
      <c r="B4754" s="1">
        <f>Diamond!$G4756</f>
        <v>2015.8744292237443</v>
      </c>
      <c r="C4754">
        <f>Diamond!L4756</f>
        <v>0.18741927447883563</v>
      </c>
      <c r="D4754">
        <f>'Bright angel'!G4756</f>
        <v>2015.6858447488585</v>
      </c>
      <c r="E4754">
        <f>'Bright angel'!L4756</f>
        <v>0.18439661501914442</v>
      </c>
    </row>
    <row r="4755" spans="2:5" x14ac:dyDescent="0.55000000000000004">
      <c r="B4755" s="1">
        <f>Diamond!$G4757</f>
        <v>2015.8771689497717</v>
      </c>
      <c r="C4755">
        <f>Diamond!L4757</f>
        <v>0.18709944684929705</v>
      </c>
      <c r="D4755">
        <f>'Bright angel'!G4757</f>
        <v>2015.6885844748858</v>
      </c>
      <c r="E4755">
        <f>'Bright angel'!L4757</f>
        <v>0.18414503500378451</v>
      </c>
    </row>
    <row r="4756" spans="2:5" x14ac:dyDescent="0.55000000000000004">
      <c r="B4756" s="1">
        <f>Diamond!$G4758</f>
        <v>2015.879908675799</v>
      </c>
      <c r="C4756">
        <f>Diamond!L4758</f>
        <v>0.18678039369718194</v>
      </c>
      <c r="D4756">
        <f>'Bright angel'!G4758</f>
        <v>2015.6913242009134</v>
      </c>
      <c r="E4756">
        <f>'Bright angel'!L4758</f>
        <v>0.18390373472854504</v>
      </c>
    </row>
    <row r="4757" spans="2:5" x14ac:dyDescent="0.55000000000000004">
      <c r="B4757" s="1">
        <f>Diamond!$G4759</f>
        <v>2015.8826484018264</v>
      </c>
      <c r="C4757">
        <f>Diamond!L4759</f>
        <v>0.18653462066500529</v>
      </c>
      <c r="D4757">
        <f>'Bright angel'!G4759</f>
        <v>2015.6940639269408</v>
      </c>
      <c r="E4757">
        <f>'Bright angel'!L4759</f>
        <v>0.18366062793849777</v>
      </c>
    </row>
    <row r="4758" spans="2:5" x14ac:dyDescent="0.55000000000000004">
      <c r="B4758" s="1">
        <f>Diamond!$G4760</f>
        <v>2015.8853881278537</v>
      </c>
      <c r="C4758">
        <f>Diamond!L4760</f>
        <v>0.1864342550229994</v>
      </c>
      <c r="D4758">
        <f>'Bright angel'!G4760</f>
        <v>2015.6968036529681</v>
      </c>
      <c r="E4758">
        <f>'Bright angel'!L4760</f>
        <v>0.18341380976545163</v>
      </c>
    </row>
    <row r="4759" spans="2:5" x14ac:dyDescent="0.55000000000000004">
      <c r="B4759" s="1">
        <f>Diamond!$G4761</f>
        <v>2015.8881278538813</v>
      </c>
      <c r="C4759">
        <f>Diamond!L4761</f>
        <v>0.18617622633680606</v>
      </c>
      <c r="D4759">
        <f>'Bright angel'!G4761</f>
        <v>2015.6995433789955</v>
      </c>
      <c r="E4759">
        <f>'Bright angel'!L4761</f>
        <v>0.1831569598532439</v>
      </c>
    </row>
    <row r="4760" spans="2:5" x14ac:dyDescent="0.55000000000000004">
      <c r="B4760" s="1">
        <f>Diamond!$G4762</f>
        <v>2015.8908675799087</v>
      </c>
      <c r="C4760">
        <f>Diamond!L4762</f>
        <v>0.18589115299722561</v>
      </c>
      <c r="D4760">
        <f>'Bright angel'!G4762</f>
        <v>2015.7022831050228</v>
      </c>
      <c r="E4760">
        <f>'Bright angel'!L4762</f>
        <v>0.1829276986377753</v>
      </c>
    </row>
    <row r="4761" spans="2:5" x14ac:dyDescent="0.55000000000000004">
      <c r="B4761" s="1">
        <f>Diamond!$G4763</f>
        <v>2015.893607305936</v>
      </c>
      <c r="C4761">
        <f>Diamond!L4763</f>
        <v>0.18559594804058058</v>
      </c>
      <c r="D4761">
        <f>'Bright angel'!G4763</f>
        <v>2015.7050228310502</v>
      </c>
      <c r="E4761">
        <f>'Bright angel'!L4763</f>
        <v>0.18270130308664526</v>
      </c>
    </row>
    <row r="4762" spans="2:5" x14ac:dyDescent="0.55000000000000004">
      <c r="B4762" s="1">
        <f>Diamond!$G4764</f>
        <v>2015.8963470319634</v>
      </c>
      <c r="C4762">
        <f>Diamond!L4764</f>
        <v>0.18530371401246432</v>
      </c>
      <c r="D4762">
        <f>'Bright angel'!G4764</f>
        <v>2015.7077625570778</v>
      </c>
      <c r="E4762">
        <f>'Bright angel'!L4764</f>
        <v>0.18245501455615276</v>
      </c>
    </row>
    <row r="4763" spans="2:5" x14ac:dyDescent="0.55000000000000004">
      <c r="B4763" s="1">
        <f>Diamond!$G4765</f>
        <v>2015.8990867579907</v>
      </c>
      <c r="C4763">
        <f>Diamond!L4765</f>
        <v>0.18501548248735103</v>
      </c>
      <c r="D4763">
        <f>'Bright angel'!G4765</f>
        <v>2015.7105022831051</v>
      </c>
      <c r="E4763">
        <f>'Bright angel'!L4765</f>
        <v>0.18220186406671354</v>
      </c>
    </row>
    <row r="4764" spans="2:5" x14ac:dyDescent="0.55000000000000004">
      <c r="B4764" s="1">
        <f>Diamond!$G4766</f>
        <v>2015.9018264840181</v>
      </c>
      <c r="C4764">
        <f>Diamond!L4766</f>
        <v>0.1847367396717462</v>
      </c>
      <c r="D4764">
        <f>'Bright angel'!G4766</f>
        <v>2015.7132420091325</v>
      </c>
      <c r="E4764">
        <f>'Bright angel'!L4766</f>
        <v>0.18194113435758422</v>
      </c>
    </row>
    <row r="4765" spans="2:5" x14ac:dyDescent="0.55000000000000004">
      <c r="B4765" s="1">
        <f>Diamond!$G4767</f>
        <v>2015.9045662100457</v>
      </c>
      <c r="C4765">
        <f>Diamond!L4767</f>
        <v>0.18446126777181585</v>
      </c>
      <c r="D4765">
        <f>'Bright angel'!G4767</f>
        <v>2015.7159817351599</v>
      </c>
      <c r="E4765">
        <f>'Bright angel'!L4767</f>
        <v>0.1816821538315665</v>
      </c>
    </row>
    <row r="4766" spans="2:5" x14ac:dyDescent="0.55000000000000004">
      <c r="B4766" s="1">
        <f>Diamond!$G4768</f>
        <v>2015.907305936073</v>
      </c>
      <c r="C4766">
        <f>Diamond!L4768</f>
        <v>0.18418733714789604</v>
      </c>
      <c r="D4766">
        <f>'Bright angel'!G4768</f>
        <v>2015.7187214611872</v>
      </c>
      <c r="E4766">
        <f>'Bright angel'!L4768</f>
        <v>0.18142948034117293</v>
      </c>
    </row>
    <row r="4767" spans="2:5" x14ac:dyDescent="0.55000000000000004">
      <c r="B4767" s="1">
        <f>Diamond!$G4769</f>
        <v>2015.9100456621004</v>
      </c>
      <c r="C4767">
        <f>Diamond!L4769</f>
        <v>0.18390435998910817</v>
      </c>
      <c r="D4767">
        <f>'Bright angel'!G4769</f>
        <v>2015.7214611872148</v>
      </c>
      <c r="E4767">
        <f>'Bright angel'!L4769</f>
        <v>0.18145373311476687</v>
      </c>
    </row>
    <row r="4768" spans="2:5" x14ac:dyDescent="0.55000000000000004">
      <c r="B4768" s="1">
        <f>Diamond!$G4770</f>
        <v>2015.9127853881278</v>
      </c>
      <c r="C4768">
        <f>Diamond!L4770</f>
        <v>0.18362984680119848</v>
      </c>
      <c r="D4768">
        <f>'Bright angel'!G4770</f>
        <v>2015.7242009132422</v>
      </c>
      <c r="E4768">
        <f>'Bright angel'!L4770</f>
        <v>0.18298278078832309</v>
      </c>
    </row>
    <row r="4769" spans="2:5" x14ac:dyDescent="0.55000000000000004">
      <c r="B4769" s="1">
        <f>Diamond!$G4771</f>
        <v>2015.9155251141551</v>
      </c>
      <c r="C4769">
        <f>Diamond!L4771</f>
        <v>0.1833621582329478</v>
      </c>
      <c r="D4769">
        <f>'Bright angel'!G4771</f>
        <v>2015.7269406392695</v>
      </c>
      <c r="E4769">
        <f>'Bright angel'!L4771</f>
        <v>0.1863200608083298</v>
      </c>
    </row>
    <row r="4770" spans="2:5" x14ac:dyDescent="0.55000000000000004">
      <c r="B4770" s="1">
        <f>Diamond!$G4772</f>
        <v>2015.9182648401825</v>
      </c>
      <c r="C4770">
        <f>Diamond!L4772</f>
        <v>0.18310218837419073</v>
      </c>
      <c r="D4770">
        <f>'Bright angel'!G4772</f>
        <v>2015.7296803652969</v>
      </c>
      <c r="E4770">
        <f>'Bright angel'!L4772</f>
        <v>0.19082712573348554</v>
      </c>
    </row>
    <row r="4771" spans="2:5" x14ac:dyDescent="0.55000000000000004">
      <c r="B4771" s="1">
        <f>Diamond!$G4773</f>
        <v>2015.9194063926941</v>
      </c>
      <c r="C4771">
        <f>Diamond!L4773</f>
        <v>0.18284445432905311</v>
      </c>
      <c r="D4771">
        <f>'Bright angel'!G4773</f>
        <v>2015.7324200913242</v>
      </c>
      <c r="E4771">
        <f>'Bright angel'!L4773</f>
        <v>0.19669939776144715</v>
      </c>
    </row>
    <row r="4772" spans="2:5" x14ac:dyDescent="0.55000000000000004">
      <c r="B4772" s="1">
        <f>Diamond!$G4774</f>
        <v>2015.9221461187215</v>
      </c>
      <c r="C4772">
        <f>Diamond!L4774</f>
        <v>0.18259474053517366</v>
      </c>
      <c r="D4772">
        <f>'Bright angel'!G4774</f>
        <v>2015.7351598173516</v>
      </c>
      <c r="E4772">
        <f>'Bright angel'!L4774</f>
        <v>0.20275630554517637</v>
      </c>
    </row>
    <row r="4773" spans="2:5" x14ac:dyDescent="0.55000000000000004">
      <c r="B4773" s="1">
        <f>Diamond!$G4775</f>
        <v>2015.924885844749</v>
      </c>
      <c r="C4773">
        <f>Diamond!L4775</f>
        <v>0.18235990739222752</v>
      </c>
      <c r="D4773">
        <f>'Bright angel'!G4775</f>
        <v>2015.7378995433792</v>
      </c>
      <c r="E4773">
        <f>'Bright angel'!L4775</f>
        <v>0.20872101507592505</v>
      </c>
    </row>
    <row r="4774" spans="2:5" x14ac:dyDescent="0.55000000000000004">
      <c r="B4774" s="1">
        <f>Diamond!$G4776</f>
        <v>2015.9276255707764</v>
      </c>
      <c r="C4774">
        <f>Diamond!L4776</f>
        <v>0.18220166078973044</v>
      </c>
      <c r="D4774">
        <f>'Bright angel'!G4776</f>
        <v>2015.7406392694065</v>
      </c>
      <c r="E4774">
        <f>'Bright angel'!L4776</f>
        <v>0.21443527155205355</v>
      </c>
    </row>
    <row r="4775" spans="2:5" x14ac:dyDescent="0.55000000000000004">
      <c r="B4775" s="1">
        <f>Diamond!$G4777</f>
        <v>2015.9303652968038</v>
      </c>
      <c r="C4775">
        <f>Diamond!L4777</f>
        <v>0.18204090595635203</v>
      </c>
      <c r="D4775">
        <f>'Bright angel'!G4777</f>
        <v>2015.7433789954339</v>
      </c>
      <c r="E4775">
        <f>'Bright angel'!L4777</f>
        <v>0.2201938951989173</v>
      </c>
    </row>
    <row r="4776" spans="2:5" x14ac:dyDescent="0.55000000000000004">
      <c r="B4776" s="1">
        <f>Diamond!$G4778</f>
        <v>2015.9331050228311</v>
      </c>
      <c r="C4776">
        <f>Diamond!L4778</f>
        <v>0.18180906018286655</v>
      </c>
      <c r="D4776">
        <f>'Bright angel'!G4778</f>
        <v>2015.7461187214612</v>
      </c>
      <c r="E4776">
        <f>'Bright angel'!L4778</f>
        <v>0.21988522164281185</v>
      </c>
    </row>
    <row r="4777" spans="2:5" x14ac:dyDescent="0.55000000000000004">
      <c r="B4777" s="1">
        <f>Diamond!$G4779</f>
        <v>2015.9358447488585</v>
      </c>
      <c r="C4777">
        <f>Diamond!L4779</f>
        <v>0.18159932992781677</v>
      </c>
      <c r="D4777">
        <f>'Bright angel'!G4779</f>
        <v>2015.7488584474886</v>
      </c>
      <c r="E4777">
        <f>'Bright angel'!L4779</f>
        <v>0.21957982365789799</v>
      </c>
    </row>
    <row r="4778" spans="2:5" x14ac:dyDescent="0.55000000000000004">
      <c r="B4778" s="1">
        <f>Diamond!$G4780</f>
        <v>2015.9385844748858</v>
      </c>
      <c r="C4778">
        <f>Diamond!L4780</f>
        <v>0.18140190188350752</v>
      </c>
      <c r="D4778">
        <f>'Bright angel'!G4780</f>
        <v>2015.751598173516</v>
      </c>
      <c r="E4778">
        <f>'Bright angel'!L4780</f>
        <v>0.219277663053876</v>
      </c>
    </row>
    <row r="4779" spans="2:5" x14ac:dyDescent="0.55000000000000004">
      <c r="B4779" s="1">
        <f>Diamond!$G4781</f>
        <v>2015.9413242009134</v>
      </c>
      <c r="C4779">
        <f>Diamond!L4781</f>
        <v>0.18122897859396217</v>
      </c>
      <c r="D4779">
        <f>'Bright angel'!G4781</f>
        <v>2015.7527397260274</v>
      </c>
      <c r="E4779">
        <f>'Bright angel'!L4781</f>
        <v>0.21897931627656333</v>
      </c>
    </row>
    <row r="4780" spans="2:5" x14ac:dyDescent="0.55000000000000004">
      <c r="B4780" s="1">
        <f>Diamond!$G4782</f>
        <v>2015.9440639269408</v>
      </c>
      <c r="C4780">
        <f>Diamond!L4782</f>
        <v>0.18113143035874632</v>
      </c>
      <c r="D4780">
        <f>'Bright angel'!G4782</f>
        <v>2015.7554794520547</v>
      </c>
      <c r="E4780">
        <f>'Bright angel'!L4782</f>
        <v>0.21867454955941665</v>
      </c>
    </row>
    <row r="4781" spans="2:5" x14ac:dyDescent="0.55000000000000004">
      <c r="B4781" s="1">
        <f>Diamond!$G4783</f>
        <v>2015.9468036529681</v>
      </c>
      <c r="C4781">
        <f>Diamond!L4783</f>
        <v>0.18115542421653455</v>
      </c>
      <c r="D4781">
        <f>'Bright angel'!G4783</f>
        <v>2015.7582191780823</v>
      </c>
      <c r="E4781">
        <f>'Bright angel'!L4783</f>
        <v>0.21836194969092532</v>
      </c>
    </row>
    <row r="4782" spans="2:5" x14ac:dyDescent="0.55000000000000004">
      <c r="B4782" s="1">
        <f>Diamond!$G4784</f>
        <v>2015.9495433789955</v>
      </c>
      <c r="C4782">
        <f>Diamond!L4784</f>
        <v>0.18133916102571532</v>
      </c>
      <c r="D4782">
        <f>'Bright angel'!G4784</f>
        <v>2015.7609589041097</v>
      </c>
      <c r="E4782">
        <f>'Bright angel'!L4784</f>
        <v>0.21804559041883384</v>
      </c>
    </row>
    <row r="4783" spans="2:5" x14ac:dyDescent="0.55000000000000004">
      <c r="B4783" s="1">
        <f>Diamond!$G4785</f>
        <v>2015.9522831050228</v>
      </c>
      <c r="C4783">
        <f>Diamond!L4785</f>
        <v>0.18163410032257021</v>
      </c>
      <c r="D4783">
        <f>'Bright angel'!G4785</f>
        <v>2015.763698630137</v>
      </c>
      <c r="E4783">
        <f>'Bright angel'!L4785</f>
        <v>0.21773866860852659</v>
      </c>
    </row>
    <row r="4784" spans="2:5" x14ac:dyDescent="0.55000000000000004">
      <c r="B4784" s="1">
        <f>Diamond!$G4786</f>
        <v>2015.9550228310502</v>
      </c>
      <c r="C4784">
        <f>Diamond!L4786</f>
        <v>0.18202920903310824</v>
      </c>
      <c r="D4784">
        <f>'Bright angel'!G4786</f>
        <v>2015.7664383561644</v>
      </c>
      <c r="E4784">
        <f>'Bright angel'!L4786</f>
        <v>0.2174305970064562</v>
      </c>
    </row>
    <row r="4785" spans="2:5" x14ac:dyDescent="0.55000000000000004">
      <c r="B4785" s="1">
        <f>Diamond!$G4787</f>
        <v>2015.9577625570778</v>
      </c>
      <c r="C4785">
        <f>Diamond!L4787</f>
        <v>0.18294749818424783</v>
      </c>
      <c r="D4785">
        <f>'Bright angel'!G4787</f>
        <v>2015.7691780821917</v>
      </c>
      <c r="E4785">
        <f>'Bright angel'!L4787</f>
        <v>0.21711784932976047</v>
      </c>
    </row>
    <row r="4786" spans="2:5" x14ac:dyDescent="0.55000000000000004">
      <c r="B4786" s="1">
        <f>Diamond!$G4788</f>
        <v>2015.9605022831051</v>
      </c>
      <c r="C4786">
        <f>Diamond!L4788</f>
        <v>0.18353943142596352</v>
      </c>
      <c r="D4786">
        <f>'Bright angel'!G4788</f>
        <v>2015.7719178082191</v>
      </c>
      <c r="E4786">
        <f>'Bright angel'!L4788</f>
        <v>0.21679542268350865</v>
      </c>
    </row>
    <row r="4787" spans="2:5" x14ac:dyDescent="0.55000000000000004">
      <c r="B4787" s="1">
        <f>Diamond!$G4789</f>
        <v>2015.9632420091325</v>
      </c>
      <c r="C4787">
        <f>Diamond!L4789</f>
        <v>0.18347410408394083</v>
      </c>
      <c r="D4787">
        <f>'Bright angel'!G4789</f>
        <v>2015.7746575342467</v>
      </c>
      <c r="E4787">
        <f>'Bright angel'!L4789</f>
        <v>0.21648133297011851</v>
      </c>
    </row>
    <row r="4788" spans="2:5" x14ac:dyDescent="0.55000000000000004">
      <c r="B4788" s="1">
        <f>Diamond!$G4790</f>
        <v>2015.9659817351599</v>
      </c>
      <c r="C4788">
        <f>Diamond!L4790</f>
        <v>0.18344877623901673</v>
      </c>
      <c r="D4788">
        <f>'Bright angel'!G4790</f>
        <v>2015.777397260274</v>
      </c>
      <c r="E4788">
        <f>'Bright angel'!L4790</f>
        <v>0.21616769830829707</v>
      </c>
    </row>
    <row r="4789" spans="2:5" x14ac:dyDescent="0.55000000000000004">
      <c r="B4789" s="1">
        <f>Diamond!$G4791</f>
        <v>2015.9687214611872</v>
      </c>
      <c r="C4789">
        <f>Diamond!L4791</f>
        <v>0.18445035562631665</v>
      </c>
      <c r="D4789">
        <f>'Bright angel'!G4791</f>
        <v>2015.7801369863014</v>
      </c>
      <c r="E4789">
        <f>'Bright angel'!L4791</f>
        <v>0.21586063719901469</v>
      </c>
    </row>
    <row r="4790" spans="2:5" x14ac:dyDescent="0.55000000000000004">
      <c r="B4790" s="1">
        <f>Diamond!$G4792</f>
        <v>2015.9714611872148</v>
      </c>
      <c r="C4790">
        <f>Diamond!L4792</f>
        <v>0.18543520260857138</v>
      </c>
      <c r="D4790">
        <f>'Bright angel'!G4792</f>
        <v>2015.7828767123287</v>
      </c>
      <c r="E4790">
        <f>'Bright angel'!L4792</f>
        <v>0.21563017728838613</v>
      </c>
    </row>
    <row r="4791" spans="2:5" x14ac:dyDescent="0.55000000000000004">
      <c r="B4791" s="1">
        <f>Diamond!$G4793</f>
        <v>2015.9742009132422</v>
      </c>
      <c r="C4791">
        <f>Diamond!L4793</f>
        <v>0.18577173356942167</v>
      </c>
      <c r="D4791">
        <f>'Bright angel'!G4793</f>
        <v>2015.7856164383561</v>
      </c>
      <c r="E4791">
        <f>'Bright angel'!L4793</f>
        <v>0.21589721189632857</v>
      </c>
    </row>
    <row r="4792" spans="2:5" x14ac:dyDescent="0.55000000000000004">
      <c r="B4792" s="1">
        <f>Diamond!$G4794</f>
        <v>2015.9769406392695</v>
      </c>
      <c r="C4792">
        <f>Diamond!L4794</f>
        <v>0.18663908676599814</v>
      </c>
      <c r="D4792">
        <f>'Bright angel'!G4794</f>
        <v>2015.7883561643835</v>
      </c>
      <c r="E4792">
        <f>'Bright angel'!L4794</f>
        <v>0.21622994257184047</v>
      </c>
    </row>
    <row r="4793" spans="2:5" x14ac:dyDescent="0.55000000000000004">
      <c r="B4793" s="1">
        <f>Diamond!$G4795</f>
        <v>2015.9796803652969</v>
      </c>
      <c r="C4793">
        <f>Diamond!L4795</f>
        <v>0.18773301780869789</v>
      </c>
      <c r="D4793">
        <f>'Bright angel'!G4795</f>
        <v>2015.791095890411</v>
      </c>
      <c r="E4793">
        <f>'Bright angel'!L4795</f>
        <v>0.2167737597936015</v>
      </c>
    </row>
    <row r="4794" spans="2:5" x14ac:dyDescent="0.55000000000000004">
      <c r="B4794" s="1">
        <f>Diamond!$G4796</f>
        <v>2015.9824200913242</v>
      </c>
      <c r="C4794">
        <f>Diamond!L4796</f>
        <v>0.1891483604247548</v>
      </c>
      <c r="D4794">
        <f>'Bright angel'!G4796</f>
        <v>2015.7938356164384</v>
      </c>
      <c r="E4794">
        <f>'Bright angel'!L4796</f>
        <v>0.21669705795829158</v>
      </c>
    </row>
    <row r="4795" spans="2:5" x14ac:dyDescent="0.55000000000000004">
      <c r="B4795" s="1">
        <f>Diamond!$G4797</f>
        <v>2015.9851598173516</v>
      </c>
      <c r="C4795">
        <f>Diamond!L4797</f>
        <v>0.19095655733646297</v>
      </c>
      <c r="D4795">
        <f>'Bright angel'!G4797</f>
        <v>2015.7965753424658</v>
      </c>
      <c r="E4795">
        <f>'Bright angel'!L4797</f>
        <v>0.2163988458623417</v>
      </c>
    </row>
    <row r="4796" spans="2:5" x14ac:dyDescent="0.55000000000000004">
      <c r="B4796" s="1">
        <f>Diamond!$G4798</f>
        <v>2015.9878995433792</v>
      </c>
      <c r="C4796">
        <f>Diamond!L4798</f>
        <v>0.19286649414230927</v>
      </c>
      <c r="D4796">
        <f>'Bright angel'!G4798</f>
        <v>2015.7993150684931</v>
      </c>
      <c r="E4796">
        <f>'Bright angel'!L4798</f>
        <v>0.21609329775774591</v>
      </c>
    </row>
    <row r="4797" spans="2:5" x14ac:dyDescent="0.55000000000000004">
      <c r="B4797" s="1">
        <f>Diamond!$G4799</f>
        <v>2015.9906392694065</v>
      </c>
      <c r="C4797">
        <f>Diamond!L4799</f>
        <v>0.19267202049581666</v>
      </c>
      <c r="D4797">
        <f>'Bright angel'!G4799</f>
        <v>2015.8020547945205</v>
      </c>
      <c r="E4797">
        <f>'Bright angel'!L4799</f>
        <v>0.21579501477687432</v>
      </c>
    </row>
    <row r="4798" spans="2:5" x14ac:dyDescent="0.55000000000000004">
      <c r="B4798" s="1">
        <f>Diamond!$G4800</f>
        <v>2015.9933789954339</v>
      </c>
      <c r="C4798">
        <f>Diamond!L4800</f>
        <v>0.19247874068743626</v>
      </c>
      <c r="D4798">
        <f>'Bright angel'!G4800</f>
        <v>2015.8047945205481</v>
      </c>
      <c r="E4798">
        <f>'Bright angel'!L4800</f>
        <v>0.21550631585925806</v>
      </c>
    </row>
    <row r="4799" spans="2:5" x14ac:dyDescent="0.55000000000000004">
      <c r="B4799" s="1">
        <f>Diamond!$G4801</f>
        <v>2015.9961187214612</v>
      </c>
      <c r="C4799">
        <f>Diamond!L4801</f>
        <v>0.19232880600795679</v>
      </c>
      <c r="D4799">
        <f>'Bright angel'!G4801</f>
        <v>2015.8075342465754</v>
      </c>
      <c r="E4799">
        <f>'Bright angel'!L4801</f>
        <v>0.21559390883025739</v>
      </c>
    </row>
    <row r="4800" spans="2:5" x14ac:dyDescent="0.55000000000000004">
      <c r="B4800" s="1">
        <f>Diamond!$G4802</f>
        <v>2015.9988584474886</v>
      </c>
      <c r="C4800">
        <f>Diamond!L4802</f>
        <v>0.19230783219148068</v>
      </c>
      <c r="D4800">
        <f>'Bright angel'!G4802</f>
        <v>2015.8102739726028</v>
      </c>
      <c r="E4800">
        <f>'Bright angel'!L4802</f>
        <v>0.21856051934292711</v>
      </c>
    </row>
    <row r="4801" spans="2:5" x14ac:dyDescent="0.55000000000000004">
      <c r="B4801" s="1">
        <f>Diamond!$G4803</f>
        <v>2016.0027397260274</v>
      </c>
      <c r="C4801">
        <f>Diamond!L4803</f>
        <v>0.19241780320836541</v>
      </c>
      <c r="D4801">
        <f>'Bright angel'!G4803</f>
        <v>2015.8130136986301</v>
      </c>
      <c r="E4801">
        <f>'Bright angel'!L4803</f>
        <v>0.2244319939019466</v>
      </c>
    </row>
    <row r="4802" spans="2:5" x14ac:dyDescent="0.55000000000000004">
      <c r="B4802" s="1">
        <f>Diamond!$G4804</f>
        <v>2016.0054794520547</v>
      </c>
      <c r="C4802">
        <f>Diamond!L4804</f>
        <v>0.19275803281275292</v>
      </c>
      <c r="D4802">
        <f>'Bright angel'!G4804</f>
        <v>2015.8157534246575</v>
      </c>
      <c r="E4802">
        <f>'Bright angel'!L4804</f>
        <v>0.23054982329038937</v>
      </c>
    </row>
    <row r="4803" spans="2:5" x14ac:dyDescent="0.55000000000000004">
      <c r="B4803" s="1">
        <f>Diamond!$G4805</f>
        <v>2016.0082191780823</v>
      </c>
      <c r="C4803">
        <f>Diamond!L4805</f>
        <v>0.19332874156699703</v>
      </c>
      <c r="D4803">
        <f>'Bright angel'!G4805</f>
        <v>2015.8184931506848</v>
      </c>
      <c r="E4803">
        <f>'Bright angel'!L4805</f>
        <v>0.23700702448539793</v>
      </c>
    </row>
    <row r="4804" spans="2:5" x14ac:dyDescent="0.55000000000000004">
      <c r="B4804" s="1">
        <f>Diamond!$G4806</f>
        <v>2016.0109589041097</v>
      </c>
      <c r="C4804">
        <f>Diamond!L4806</f>
        <v>0.19333782335326061</v>
      </c>
      <c r="D4804">
        <f>'Bright angel'!G4806</f>
        <v>2015.8212328767124</v>
      </c>
      <c r="E4804">
        <f>'Bright angel'!L4806</f>
        <v>0.24374002267692713</v>
      </c>
    </row>
    <row r="4805" spans="2:5" x14ac:dyDescent="0.55000000000000004">
      <c r="B4805" s="1">
        <f>Diamond!$G4807</f>
        <v>2016.013698630137</v>
      </c>
      <c r="C4805">
        <f>Diamond!L4807</f>
        <v>0.19322850676831299</v>
      </c>
      <c r="D4805">
        <f>'Bright angel'!G4807</f>
        <v>2015.8239726027398</v>
      </c>
      <c r="E4805">
        <f>'Bright angel'!L4807</f>
        <v>0.25047265855530759</v>
      </c>
    </row>
    <row r="4806" spans="2:5" x14ac:dyDescent="0.55000000000000004">
      <c r="B4806" s="1">
        <f>Diamond!$G4808</f>
        <v>2016.0164383561644</v>
      </c>
      <c r="C4806">
        <f>Diamond!L4808</f>
        <v>0.19310179740714764</v>
      </c>
      <c r="D4806">
        <f>'Bright angel'!G4808</f>
        <v>2015.8267123287671</v>
      </c>
      <c r="E4806">
        <f>'Bright angel'!L4808</f>
        <v>0.25709834029169598</v>
      </c>
    </row>
    <row r="4807" spans="2:5" x14ac:dyDescent="0.55000000000000004">
      <c r="B4807" s="1">
        <f>Diamond!$G4809</f>
        <v>2016.0191780821917</v>
      </c>
      <c r="C4807">
        <f>Diamond!L4809</f>
        <v>0.19312830460351646</v>
      </c>
      <c r="D4807">
        <f>'Bright angel'!G4809</f>
        <v>2015.8294520547945</v>
      </c>
      <c r="E4807">
        <f>'Bright angel'!L4809</f>
        <v>0.26430738450117613</v>
      </c>
    </row>
    <row r="4808" spans="2:5" x14ac:dyDescent="0.55000000000000004">
      <c r="B4808" s="1">
        <f>Diamond!$G4810</f>
        <v>2016.0219178082191</v>
      </c>
      <c r="C4808">
        <f>Diamond!L4810</f>
        <v>0.19337069815271798</v>
      </c>
      <c r="D4808">
        <f>'Bright angel'!G4810</f>
        <v>2015.8321917808219</v>
      </c>
      <c r="E4808">
        <f>'Bright angel'!L4810</f>
        <v>0.27190940681782522</v>
      </c>
    </row>
    <row r="4809" spans="2:5" x14ac:dyDescent="0.55000000000000004">
      <c r="B4809" s="1">
        <f>Diamond!$G4811</f>
        <v>2016.0246575342467</v>
      </c>
      <c r="C4809">
        <f>Diamond!L4811</f>
        <v>0.19400764929571399</v>
      </c>
      <c r="D4809">
        <f>'Bright angel'!G4811</f>
        <v>2015.8360730593606</v>
      </c>
      <c r="E4809">
        <f>'Bright angel'!L4811</f>
        <v>0.27932271057296526</v>
      </c>
    </row>
    <row r="4810" spans="2:5" x14ac:dyDescent="0.55000000000000004">
      <c r="B4810" s="1">
        <f>Diamond!$G4812</f>
        <v>2016.027397260274</v>
      </c>
      <c r="C4810">
        <f>Diamond!L4812</f>
        <v>0.19460907666365387</v>
      </c>
      <c r="D4810">
        <f>'Bright angel'!G4812</f>
        <v>2015.838812785388</v>
      </c>
      <c r="E4810">
        <f>'Bright angel'!L4812</f>
        <v>0.28677176841418694</v>
      </c>
    </row>
    <row r="4811" spans="2:5" x14ac:dyDescent="0.55000000000000004">
      <c r="B4811" s="1">
        <f>Diamond!$G4813</f>
        <v>2016.0301369863014</v>
      </c>
      <c r="C4811">
        <f>Diamond!L4813</f>
        <v>0.19521101507429062</v>
      </c>
      <c r="D4811">
        <f>'Bright angel'!G4813</f>
        <v>2015.8415525114156</v>
      </c>
      <c r="E4811">
        <f>'Bright angel'!L4813</f>
        <v>0.29428549069836651</v>
      </c>
    </row>
    <row r="4812" spans="2:5" x14ac:dyDescent="0.55000000000000004">
      <c r="B4812" s="1">
        <f>Diamond!$G4814</f>
        <v>2016.0328767123287</v>
      </c>
      <c r="C4812">
        <f>Diamond!L4814</f>
        <v>0.19558561562674456</v>
      </c>
      <c r="D4812">
        <f>'Bright angel'!G4814</f>
        <v>2015.8442922374429</v>
      </c>
      <c r="E4812">
        <f>'Bright angel'!L4814</f>
        <v>0.3017563852156987</v>
      </c>
    </row>
    <row r="4813" spans="2:5" x14ac:dyDescent="0.55000000000000004">
      <c r="B4813" s="1">
        <f>Diamond!$G4815</f>
        <v>2016.0356164383561</v>
      </c>
      <c r="C4813">
        <f>Diamond!L4815</f>
        <v>0.19584563608961644</v>
      </c>
      <c r="D4813">
        <f>'Bright angel'!G4815</f>
        <v>2015.8470319634703</v>
      </c>
      <c r="E4813">
        <f>'Bright angel'!L4815</f>
        <v>0.30933903458203088</v>
      </c>
    </row>
    <row r="4814" spans="2:5" x14ac:dyDescent="0.55000000000000004">
      <c r="B4814" s="1">
        <f>Diamond!$G4816</f>
        <v>2016.0383561643835</v>
      </c>
      <c r="C4814">
        <f>Diamond!L4816</f>
        <v>0.19632122693201234</v>
      </c>
      <c r="D4814">
        <f>'Bright angel'!G4816</f>
        <v>2015.8497716894976</v>
      </c>
      <c r="E4814">
        <f>'Bright angel'!L4816</f>
        <v>0.31683094930956573</v>
      </c>
    </row>
    <row r="4815" spans="2:5" x14ac:dyDescent="0.55000000000000004">
      <c r="B4815" s="1">
        <f>Diamond!$G4817</f>
        <v>2016.041095890411</v>
      </c>
      <c r="C4815">
        <f>Diamond!L4817</f>
        <v>0.19669990705973278</v>
      </c>
      <c r="D4815">
        <f>'Bright angel'!G4817</f>
        <v>2015.852511415525</v>
      </c>
      <c r="E4815">
        <f>'Bright angel'!L4817</f>
        <v>0.31643170938093268</v>
      </c>
    </row>
    <row r="4816" spans="2:5" x14ac:dyDescent="0.55000000000000004">
      <c r="B4816" s="1">
        <f>Diamond!$G4818</f>
        <v>2016.0438356164384</v>
      </c>
      <c r="C4816">
        <f>Diamond!L4818</f>
        <v>0.19730873809482077</v>
      </c>
      <c r="D4816">
        <f>'Bright angel'!G4818</f>
        <v>2015.8552511415523</v>
      </c>
      <c r="E4816">
        <f>'Bright angel'!L4818</f>
        <v>0.31600426771288187</v>
      </c>
    </row>
    <row r="4817" spans="2:5" x14ac:dyDescent="0.55000000000000004">
      <c r="B4817" s="1">
        <f>Diamond!$G4819</f>
        <v>2016.0465753424658</v>
      </c>
      <c r="C4817">
        <f>Diamond!L4819</f>
        <v>0.19804914747230698</v>
      </c>
      <c r="D4817">
        <f>'Bright angel'!G4819</f>
        <v>2015.8579908675799</v>
      </c>
      <c r="E4817">
        <f>'Bright angel'!L4819</f>
        <v>0.31556355893012394</v>
      </c>
    </row>
    <row r="4818" spans="2:5" x14ac:dyDescent="0.55000000000000004">
      <c r="B4818" s="1">
        <f>Diamond!$G4820</f>
        <v>2016.0493150684931</v>
      </c>
      <c r="C4818">
        <f>Diamond!L4820</f>
        <v>0.19856499513806627</v>
      </c>
      <c r="D4818">
        <f>'Bright angel'!G4820</f>
        <v>2015.8607305936073</v>
      </c>
      <c r="E4818">
        <f>'Bright angel'!L4820</f>
        <v>0.31512119328335186</v>
      </c>
    </row>
    <row r="4819" spans="2:5" x14ac:dyDescent="0.55000000000000004">
      <c r="B4819" s="1">
        <f>Diamond!$G4821</f>
        <v>2016.0520547945205</v>
      </c>
      <c r="C4819">
        <f>Diamond!L4821</f>
        <v>0.19914080647117111</v>
      </c>
      <c r="D4819">
        <f>'Bright angel'!G4821</f>
        <v>2015.8634703196346</v>
      </c>
      <c r="E4819">
        <f>'Bright angel'!L4821</f>
        <v>0.31467257235410057</v>
      </c>
    </row>
    <row r="4820" spans="2:5" x14ac:dyDescent="0.55000000000000004">
      <c r="B4820" s="1">
        <f>Diamond!$G4822</f>
        <v>2016.0547945205481</v>
      </c>
      <c r="C4820">
        <f>Diamond!L4822</f>
        <v>0.19994036041089686</v>
      </c>
      <c r="D4820">
        <f>'Bright angel'!G4822</f>
        <v>2015.866210045662</v>
      </c>
      <c r="E4820">
        <f>'Bright angel'!L4822</f>
        <v>0.31421621016660595</v>
      </c>
    </row>
    <row r="4821" spans="2:5" x14ac:dyDescent="0.55000000000000004">
      <c r="B4821" s="1">
        <f>Diamond!$G4823</f>
        <v>2016.0575342465754</v>
      </c>
      <c r="C4821">
        <f>Diamond!L4823</f>
        <v>0.20075861396973149</v>
      </c>
      <c r="D4821">
        <f>'Bright angel'!G4823</f>
        <v>2015.8689497716894</v>
      </c>
      <c r="E4821">
        <f>'Bright angel'!L4823</f>
        <v>0.31376424801453873</v>
      </c>
    </row>
    <row r="4822" spans="2:5" x14ac:dyDescent="0.55000000000000004">
      <c r="B4822" s="1">
        <f>Diamond!$G4824</f>
        <v>2016.0602739726028</v>
      </c>
      <c r="C4822">
        <f>Diamond!L4824</f>
        <v>0.201865675664439</v>
      </c>
      <c r="D4822">
        <f>'Bright angel'!G4824</f>
        <v>2015.8716894977167</v>
      </c>
      <c r="E4822">
        <f>'Bright angel'!L4824</f>
        <v>0.31331163104619425</v>
      </c>
    </row>
    <row r="4823" spans="2:5" x14ac:dyDescent="0.55000000000000004">
      <c r="B4823" s="1">
        <f>Diamond!$G4825</f>
        <v>2016.0630136986301</v>
      </c>
      <c r="C4823">
        <f>Diamond!L4825</f>
        <v>0.20322420905626287</v>
      </c>
      <c r="D4823">
        <f>'Bright angel'!G4825</f>
        <v>2015.8744292237443</v>
      </c>
      <c r="E4823">
        <f>'Bright angel'!L4825</f>
        <v>0.31323921299370205</v>
      </c>
    </row>
    <row r="4824" spans="2:5" x14ac:dyDescent="0.55000000000000004">
      <c r="B4824" s="1">
        <f>Diamond!$G4826</f>
        <v>2016.0657534246575</v>
      </c>
      <c r="C4824">
        <f>Diamond!L4826</f>
        <v>0.20444258554370262</v>
      </c>
      <c r="D4824">
        <f>'Bright angel'!G4826</f>
        <v>2015.8771689497717</v>
      </c>
      <c r="E4824">
        <f>'Bright angel'!L4826</f>
        <v>0.31474310541569839</v>
      </c>
    </row>
    <row r="4825" spans="2:5" x14ac:dyDescent="0.55000000000000004">
      <c r="B4825" s="1">
        <f>Diamond!$G4827</f>
        <v>2016.0684931506848</v>
      </c>
      <c r="C4825">
        <f>Diamond!L4827</f>
        <v>0.20540838036256881</v>
      </c>
      <c r="D4825">
        <f>'Bright angel'!G4827</f>
        <v>2015.879908675799</v>
      </c>
      <c r="E4825">
        <f>'Bright angel'!L4827</f>
        <v>0.3194238051721795</v>
      </c>
    </row>
    <row r="4826" spans="2:5" x14ac:dyDescent="0.55000000000000004">
      <c r="B4826" s="1">
        <f>Diamond!$G4828</f>
        <v>2016.0712328767124</v>
      </c>
      <c r="C4826">
        <f>Diamond!L4828</f>
        <v>0.20596565103658351</v>
      </c>
      <c r="D4826">
        <f>'Bright angel'!G4828</f>
        <v>2015.8826484018264</v>
      </c>
      <c r="E4826">
        <f>'Bright angel'!L4828</f>
        <v>0.32165875542806083</v>
      </c>
    </row>
    <row r="4827" spans="2:5" x14ac:dyDescent="0.55000000000000004">
      <c r="B4827" s="1">
        <f>Diamond!$G4829</f>
        <v>2016.0739726027398</v>
      </c>
      <c r="C4827">
        <f>Diamond!L4829</f>
        <v>0.20630809476164869</v>
      </c>
      <c r="D4827">
        <f>'Bright angel'!G4829</f>
        <v>2015.8853881278537</v>
      </c>
      <c r="E4827">
        <f>'Bright angel'!L4829</f>
        <v>0.32947342642429589</v>
      </c>
    </row>
    <row r="4828" spans="2:5" x14ac:dyDescent="0.55000000000000004">
      <c r="B4828" s="1">
        <f>Diamond!$G4830</f>
        <v>2016.0767123287671</v>
      </c>
      <c r="C4828">
        <f>Diamond!L4830</f>
        <v>0.20699919130702946</v>
      </c>
      <c r="D4828">
        <f>'Bright angel'!G4830</f>
        <v>2015.8881278538813</v>
      </c>
      <c r="E4828">
        <f>'Bright angel'!L4830</f>
        <v>0.32906995884842638</v>
      </c>
    </row>
    <row r="4829" spans="2:5" x14ac:dyDescent="0.55000000000000004">
      <c r="B4829" s="1">
        <f>Diamond!$G4831</f>
        <v>2016.0794520547945</v>
      </c>
      <c r="C4829">
        <f>Diamond!L4831</f>
        <v>0.20723617931656221</v>
      </c>
      <c r="D4829">
        <f>'Bright angel'!G4831</f>
        <v>2015.8908675799087</v>
      </c>
      <c r="E4829">
        <f>'Bright angel'!L4831</f>
        <v>0.32860489294418571</v>
      </c>
    </row>
    <row r="4830" spans="2:5" x14ac:dyDescent="0.55000000000000004">
      <c r="B4830" s="1">
        <f>Diamond!$G4832</f>
        <v>2016.0821917808219</v>
      </c>
      <c r="C4830">
        <f>Diamond!L4832</f>
        <v>0.20749883813309536</v>
      </c>
      <c r="D4830">
        <f>'Bright angel'!G4832</f>
        <v>2015.893607305936</v>
      </c>
      <c r="E4830">
        <f>'Bright angel'!L4832</f>
        <v>0.32816237650368851</v>
      </c>
    </row>
    <row r="4831" spans="2:5" x14ac:dyDescent="0.55000000000000004">
      <c r="B4831" s="1">
        <f>Diamond!$G4833</f>
        <v>2016.0849315068492</v>
      </c>
      <c r="C4831">
        <f>Diamond!L4833</f>
        <v>0.20775484459855484</v>
      </c>
      <c r="D4831">
        <f>'Bright angel'!G4833</f>
        <v>2015.8963470319634</v>
      </c>
      <c r="E4831">
        <f>'Bright angel'!L4833</f>
        <v>0.32772272518256051</v>
      </c>
    </row>
    <row r="4832" spans="2:5" x14ac:dyDescent="0.55000000000000004">
      <c r="B4832" s="1">
        <f>Diamond!$G4834</f>
        <v>2016.0860730593606</v>
      </c>
      <c r="C4832">
        <f>Diamond!L4834</f>
        <v>0.20798972883499095</v>
      </c>
      <c r="D4832">
        <f>'Bright angel'!G4834</f>
        <v>2015.8990867579907</v>
      </c>
      <c r="E4832">
        <f>'Bright angel'!L4834</f>
        <v>0.32728860756230194</v>
      </c>
    </row>
    <row r="4833" spans="2:5" x14ac:dyDescent="0.55000000000000004">
      <c r="B4833" s="1">
        <f>Diamond!$G4835</f>
        <v>2016.088812785388</v>
      </c>
      <c r="C4833">
        <f>Diamond!L4835</f>
        <v>0.20823050962937154</v>
      </c>
      <c r="D4833">
        <f>'Bright angel'!G4835</f>
        <v>2015.9018264840181</v>
      </c>
      <c r="E4833">
        <f>'Bright angel'!L4835</f>
        <v>0.32683776620390237</v>
      </c>
    </row>
    <row r="4834" spans="2:5" x14ac:dyDescent="0.55000000000000004">
      <c r="B4834" s="1">
        <f>Diamond!$G4836</f>
        <v>2016.0915525114156</v>
      </c>
      <c r="C4834">
        <f>Diamond!L4836</f>
        <v>0.20843779873302978</v>
      </c>
      <c r="D4834">
        <f>'Bright angel'!G4836</f>
        <v>2015.9045662100457</v>
      </c>
      <c r="E4834">
        <f>'Bright angel'!L4836</f>
        <v>0.32640034012670194</v>
      </c>
    </row>
    <row r="4835" spans="2:5" x14ac:dyDescent="0.55000000000000004">
      <c r="B4835" s="1">
        <f>Diamond!$G4837</f>
        <v>2016.0942922374429</v>
      </c>
      <c r="C4835">
        <f>Diamond!L4837</f>
        <v>0.20872672324469477</v>
      </c>
      <c r="D4835">
        <f>'Bright angel'!G4837</f>
        <v>2015.907305936073</v>
      </c>
      <c r="E4835">
        <f>'Bright angel'!L4837</f>
        <v>0.32597591350755623</v>
      </c>
    </row>
    <row r="4836" spans="2:5" x14ac:dyDescent="0.55000000000000004">
      <c r="B4836" s="1">
        <f>Diamond!$G4838</f>
        <v>2016.0970319634703</v>
      </c>
      <c r="C4836">
        <f>Diamond!L4838</f>
        <v>0.20901507426564353</v>
      </c>
      <c r="D4836">
        <f>'Bright angel'!G4838</f>
        <v>2015.9100456621004</v>
      </c>
      <c r="E4836">
        <f>'Bright angel'!L4838</f>
        <v>0.32554897277684985</v>
      </c>
    </row>
    <row r="4837" spans="2:5" x14ac:dyDescent="0.55000000000000004">
      <c r="B4837" s="1">
        <f>Diamond!$G4839</f>
        <v>2016.0997716894976</v>
      </c>
      <c r="C4837">
        <f>Diamond!L4839</f>
        <v>0.20944737210848285</v>
      </c>
      <c r="D4837">
        <f>'Bright angel'!G4839</f>
        <v>2015.9127853881278</v>
      </c>
      <c r="E4837">
        <f>'Bright angel'!L4839</f>
        <v>0.32511518158059427</v>
      </c>
    </row>
    <row r="4838" spans="2:5" x14ac:dyDescent="0.55000000000000004">
      <c r="B4838" s="1">
        <f>Diamond!$G4840</f>
        <v>2016.102511415525</v>
      </c>
      <c r="C4838">
        <f>Diamond!L4840</f>
        <v>0.21074003656190463</v>
      </c>
      <c r="D4838">
        <f>'Bright angel'!G4840</f>
        <v>2015.9155251141551</v>
      </c>
      <c r="E4838">
        <f>'Bright angel'!L4840</f>
        <v>0.32477095726231581</v>
      </c>
    </row>
    <row r="4839" spans="2:5" x14ac:dyDescent="0.55000000000000004">
      <c r="B4839" s="1">
        <f>Diamond!$G4841</f>
        <v>2016.1052511415523</v>
      </c>
      <c r="C4839">
        <f>Diamond!L4841</f>
        <v>0.21187876724551202</v>
      </c>
      <c r="D4839">
        <f>'Bright angel'!G4841</f>
        <v>2015.9182648401825</v>
      </c>
      <c r="E4839">
        <f>'Bright angel'!L4841</f>
        <v>0.32497303317838389</v>
      </c>
    </row>
    <row r="4840" spans="2:5" x14ac:dyDescent="0.55000000000000004">
      <c r="B4840" s="1">
        <f>Diamond!$G4842</f>
        <v>2016.1079908675799</v>
      </c>
      <c r="C4840">
        <f>Diamond!L4842</f>
        <v>0.21303113835286241</v>
      </c>
      <c r="D4840">
        <f>'Bright angel'!G4842</f>
        <v>2015.9194063926941</v>
      </c>
      <c r="E4840">
        <f>'Bright angel'!L4842</f>
        <v>0.32682614359645751</v>
      </c>
    </row>
    <row r="4841" spans="2:5" x14ac:dyDescent="0.55000000000000004">
      <c r="B4841" s="1">
        <f>Diamond!$G4843</f>
        <v>2016.1107305936073</v>
      </c>
      <c r="C4841">
        <f>Diamond!L4843</f>
        <v>0.21401290416329674</v>
      </c>
      <c r="D4841">
        <f>'Bright angel'!G4843</f>
        <v>2015.9221461187215</v>
      </c>
      <c r="E4841">
        <f>'Bright angel'!L4843</f>
        <v>0.32830825490365845</v>
      </c>
    </row>
    <row r="4842" spans="2:5" x14ac:dyDescent="0.55000000000000004">
      <c r="B4842" s="1">
        <f>Diamond!$G4844</f>
        <v>2016.1134703196346</v>
      </c>
      <c r="C4842">
        <f>Diamond!L4844</f>
        <v>0.2152578522001449</v>
      </c>
      <c r="D4842">
        <f>'Bright angel'!G4844</f>
        <v>2015.924885844749</v>
      </c>
      <c r="E4842">
        <f>'Bright angel'!L4844</f>
        <v>0.32795990512915479</v>
      </c>
    </row>
    <row r="4843" spans="2:5" x14ac:dyDescent="0.55000000000000004">
      <c r="B4843" s="1">
        <f>Diamond!$G4845</f>
        <v>2016.116210045662</v>
      </c>
      <c r="C4843">
        <f>Diamond!L4845</f>
        <v>0.21663771007259033</v>
      </c>
      <c r="D4843">
        <f>'Bright angel'!G4845</f>
        <v>2015.9276255707764</v>
      </c>
      <c r="E4843">
        <f>'Bright angel'!L4845</f>
        <v>0.32839208060775998</v>
      </c>
    </row>
    <row r="4844" spans="2:5" x14ac:dyDescent="0.55000000000000004">
      <c r="B4844" s="1">
        <f>Diamond!$G4846</f>
        <v>2016.1189497716894</v>
      </c>
      <c r="C4844">
        <f>Diamond!L4846</f>
        <v>0.21698986329076461</v>
      </c>
      <c r="D4844">
        <f>'Bright angel'!G4846</f>
        <v>2015.9303652968038</v>
      </c>
      <c r="E4844">
        <f>'Bright angel'!L4846</f>
        <v>0.32860673647188404</v>
      </c>
    </row>
    <row r="4845" spans="2:5" x14ac:dyDescent="0.55000000000000004">
      <c r="B4845" s="1">
        <f>Diamond!$G4847</f>
        <v>2016.1216894977167</v>
      </c>
      <c r="C4845">
        <f>Diamond!L4847</f>
        <v>0.2173204736105879</v>
      </c>
      <c r="D4845">
        <f>'Bright angel'!G4847</f>
        <v>2015.9331050228311</v>
      </c>
      <c r="E4845">
        <f>'Bright angel'!L4847</f>
        <v>0.32883619024478489</v>
      </c>
    </row>
    <row r="4846" spans="2:5" x14ac:dyDescent="0.55000000000000004">
      <c r="B4846" s="1">
        <f>Diamond!$G4848</f>
        <v>2016.1244292237443</v>
      </c>
      <c r="C4846">
        <f>Diamond!L4848</f>
        <v>0.21763690857344203</v>
      </c>
      <c r="D4846">
        <f>'Bright angel'!G4848</f>
        <v>2015.9358447488585</v>
      </c>
      <c r="E4846">
        <f>'Bright angel'!L4848</f>
        <v>0.33163287342467618</v>
      </c>
    </row>
    <row r="4847" spans="2:5" x14ac:dyDescent="0.55000000000000004">
      <c r="B4847" s="1">
        <f>Diamond!$G4849</f>
        <v>2016.1271689497717</v>
      </c>
      <c r="C4847">
        <f>Diamond!L4849</f>
        <v>0.21761316951290896</v>
      </c>
      <c r="D4847">
        <f>'Bright angel'!G4849</f>
        <v>2015.9385844748858</v>
      </c>
      <c r="E4847">
        <f>'Bright angel'!L4849</f>
        <v>0.33580411007181665</v>
      </c>
    </row>
    <row r="4848" spans="2:5" x14ac:dyDescent="0.55000000000000004">
      <c r="B4848" s="1">
        <f>Diamond!$G4850</f>
        <v>2016.129908675799</v>
      </c>
      <c r="C4848">
        <f>Diamond!L4850</f>
        <v>0.21757288950213924</v>
      </c>
      <c r="D4848">
        <f>'Bright angel'!G4850</f>
        <v>2015.9413242009134</v>
      </c>
      <c r="E4848">
        <f>'Bright angel'!L4850</f>
        <v>0.341560083240734</v>
      </c>
    </row>
    <row r="4849" spans="2:5" x14ac:dyDescent="0.55000000000000004">
      <c r="B4849" s="1">
        <f>Diamond!$G4851</f>
        <v>2016.1326484018264</v>
      </c>
      <c r="C4849">
        <f>Diamond!L4851</f>
        <v>0.21753527020750038</v>
      </c>
      <c r="D4849">
        <f>'Bright angel'!G4851</f>
        <v>2015.9440639269408</v>
      </c>
      <c r="E4849">
        <f>'Bright angel'!L4851</f>
        <v>0.34745382202721459</v>
      </c>
    </row>
    <row r="4850" spans="2:5" x14ac:dyDescent="0.55000000000000004">
      <c r="B4850" s="1">
        <f>Diamond!$G4852</f>
        <v>2016.1353881278537</v>
      </c>
      <c r="C4850">
        <f>Diamond!L4852</f>
        <v>0.2175261579738324</v>
      </c>
      <c r="D4850">
        <f>'Bright angel'!G4852</f>
        <v>2015.9468036529681</v>
      </c>
      <c r="E4850">
        <f>'Bright angel'!L4852</f>
        <v>0.35338788111854658</v>
      </c>
    </row>
    <row r="4851" spans="2:5" x14ac:dyDescent="0.55000000000000004">
      <c r="B4851" s="1">
        <f>Diamond!$G4853</f>
        <v>2016.1381278538813</v>
      </c>
      <c r="C4851">
        <f>Diamond!L4853</f>
        <v>0.2175754228232914</v>
      </c>
      <c r="D4851">
        <f>'Bright angel'!G4853</f>
        <v>2015.9495433789955</v>
      </c>
      <c r="E4851">
        <f>'Bright angel'!L4853</f>
        <v>0.35947228615635396</v>
      </c>
    </row>
    <row r="4852" spans="2:5" x14ac:dyDescent="0.55000000000000004">
      <c r="B4852" s="1">
        <f>Diamond!$G4854</f>
        <v>2016.1408675799087</v>
      </c>
      <c r="C4852">
        <f>Diamond!L4854</f>
        <v>0.21765081819464049</v>
      </c>
      <c r="D4852">
        <f>'Bright angel'!G4854</f>
        <v>2015.9522831050228</v>
      </c>
      <c r="E4852">
        <f>'Bright angel'!L4854</f>
        <v>0.36586264054101331</v>
      </c>
    </row>
    <row r="4853" spans="2:5" x14ac:dyDescent="0.55000000000000004">
      <c r="B4853" s="1">
        <f>Diamond!$G4855</f>
        <v>2016.143607305936</v>
      </c>
      <c r="C4853">
        <f>Diamond!L4855</f>
        <v>0.21803022817361162</v>
      </c>
      <c r="D4853">
        <f>'Bright angel'!G4855</f>
        <v>2015.9550228310502</v>
      </c>
      <c r="E4853">
        <f>'Bright angel'!L4855</f>
        <v>0.36923172108797325</v>
      </c>
    </row>
    <row r="4854" spans="2:5" x14ac:dyDescent="0.55000000000000004">
      <c r="B4854" s="1">
        <f>Diamond!$G4856</f>
        <v>2016.1463470319634</v>
      </c>
      <c r="C4854">
        <f>Diamond!L4856</f>
        <v>0.21868733820938346</v>
      </c>
      <c r="D4854">
        <f>'Bright angel'!G4856</f>
        <v>2015.9577625570778</v>
      </c>
      <c r="E4854">
        <f>'Bright angel'!L4856</f>
        <v>0.37276839323785527</v>
      </c>
    </row>
    <row r="4855" spans="2:5" x14ac:dyDescent="0.55000000000000004">
      <c r="B4855" s="1">
        <f>Diamond!$G4857</f>
        <v>2016.1490867579907</v>
      </c>
      <c r="C4855">
        <f>Diamond!L4857</f>
        <v>0.21886794094748271</v>
      </c>
      <c r="D4855">
        <f>'Bright angel'!G4857</f>
        <v>2015.9605022831051</v>
      </c>
      <c r="E4855">
        <f>'Bright angel'!L4857</f>
        <v>0.37875445599068203</v>
      </c>
    </row>
    <row r="4856" spans="2:5" x14ac:dyDescent="0.55000000000000004">
      <c r="B4856" s="1">
        <f>Diamond!$G4858</f>
        <v>2016.1518264840181</v>
      </c>
      <c r="C4856">
        <f>Diamond!L4858</f>
        <v>0.21902533693028739</v>
      </c>
      <c r="D4856">
        <f>'Bright angel'!G4858</f>
        <v>2015.9632420091325</v>
      </c>
      <c r="E4856">
        <f>'Bright angel'!L4858</f>
        <v>0.38509031604896082</v>
      </c>
    </row>
    <row r="4857" spans="2:5" x14ac:dyDescent="0.55000000000000004">
      <c r="B4857" s="1">
        <f>Diamond!$G4859</f>
        <v>2016.1545662100457</v>
      </c>
      <c r="C4857">
        <f>Diamond!L4859</f>
        <v>0.2192161816577903</v>
      </c>
      <c r="D4857">
        <f>'Bright angel'!G4859</f>
        <v>2015.9659817351599</v>
      </c>
      <c r="E4857">
        <f>'Bright angel'!L4859</f>
        <v>0.39104998705675359</v>
      </c>
    </row>
    <row r="4858" spans="2:5" x14ac:dyDescent="0.55000000000000004">
      <c r="B4858" s="1">
        <f>Diamond!$G4860</f>
        <v>2016.157305936073</v>
      </c>
      <c r="C4858">
        <f>Diamond!L4860</f>
        <v>0.21949583283631538</v>
      </c>
      <c r="D4858">
        <f>'Bright angel'!G4860</f>
        <v>2015.9687214611872</v>
      </c>
      <c r="E4858">
        <f>'Bright angel'!L4860</f>
        <v>0.39734674754172988</v>
      </c>
    </row>
    <row r="4859" spans="2:5" x14ac:dyDescent="0.55000000000000004">
      <c r="B4859" s="1">
        <f>Diamond!$G4861</f>
        <v>2016.1600456621004</v>
      </c>
      <c r="C4859">
        <f>Diamond!L4861</f>
        <v>0.21972804368453352</v>
      </c>
      <c r="D4859">
        <f>'Bright angel'!G4861</f>
        <v>2015.9714611872148</v>
      </c>
      <c r="E4859">
        <f>'Bright angel'!L4861</f>
        <v>0.40376271673175773</v>
      </c>
    </row>
    <row r="4860" spans="2:5" x14ac:dyDescent="0.55000000000000004">
      <c r="B4860" s="1">
        <f>Diamond!$G4862</f>
        <v>2016.1627853881278</v>
      </c>
      <c r="C4860">
        <f>Diamond!L4862</f>
        <v>0.2199449684467191</v>
      </c>
      <c r="D4860">
        <f>'Bright angel'!G4862</f>
        <v>2015.9742009132422</v>
      </c>
      <c r="E4860">
        <f>'Bright angel'!L4862</f>
        <v>0.4099679266164607</v>
      </c>
    </row>
    <row r="4861" spans="2:5" x14ac:dyDescent="0.55000000000000004">
      <c r="B4861" s="1">
        <f>Diamond!$G4863</f>
        <v>2016.1655251141551</v>
      </c>
      <c r="C4861">
        <f>Diamond!L4863</f>
        <v>0.22013554669789948</v>
      </c>
      <c r="D4861">
        <f>'Bright angel'!G4863</f>
        <v>2015.9769406392695</v>
      </c>
      <c r="E4861">
        <f>'Bright angel'!L4863</f>
        <v>0.41669225550972566</v>
      </c>
    </row>
    <row r="4862" spans="2:5" x14ac:dyDescent="0.55000000000000004">
      <c r="B4862" s="1">
        <f>Diamond!$G4864</f>
        <v>2016.1682648401825</v>
      </c>
      <c r="C4862">
        <f>Diamond!L4864</f>
        <v>0.22031934747449294</v>
      </c>
      <c r="D4862">
        <f>'Bright angel'!G4864</f>
        <v>2015.9796803652969</v>
      </c>
      <c r="E4862">
        <f>'Bright angel'!L4864</f>
        <v>0.42354517982725642</v>
      </c>
    </row>
    <row r="4863" spans="2:5" x14ac:dyDescent="0.55000000000000004">
      <c r="B4863" s="1">
        <f>Diamond!$G4865</f>
        <v>2016.1694063926941</v>
      </c>
      <c r="C4863">
        <f>Diamond!L4865</f>
        <v>0.22048457393894799</v>
      </c>
      <c r="D4863">
        <f>'Bright angel'!G4865</f>
        <v>2015.9824200913242</v>
      </c>
      <c r="E4863">
        <f>'Bright angel'!L4865</f>
        <v>0.42310335377116959</v>
      </c>
    </row>
    <row r="4864" spans="2:5" x14ac:dyDescent="0.55000000000000004">
      <c r="B4864" s="1">
        <f>Diamond!$G4866</f>
        <v>2016.1721461187215</v>
      </c>
      <c r="C4864">
        <f>Diamond!L4866</f>
        <v>0.22171489267857084</v>
      </c>
      <c r="D4864">
        <f>'Bright angel'!G4866</f>
        <v>2015.9851598173516</v>
      </c>
      <c r="E4864">
        <f>'Bright angel'!L4866</f>
        <v>0.42266743425240327</v>
      </c>
    </row>
    <row r="4865" spans="2:5" x14ac:dyDescent="0.55000000000000004">
      <c r="B4865" s="1">
        <f>Diamond!$G4867</f>
        <v>2016.174885844749</v>
      </c>
      <c r="C4865">
        <f>Diamond!L4867</f>
        <v>0.222072905769371</v>
      </c>
      <c r="D4865">
        <f>'Bright angel'!G4867</f>
        <v>2015.9878995433792</v>
      </c>
      <c r="E4865">
        <f>'Bright angel'!L4867</f>
        <v>0.42353652646245865</v>
      </c>
    </row>
    <row r="4866" spans="2:5" x14ac:dyDescent="0.55000000000000004">
      <c r="B4866" s="1">
        <f>Diamond!$G4868</f>
        <v>2016.1776255707764</v>
      </c>
      <c r="C4866">
        <f>Diamond!L4868</f>
        <v>0.22240779970481339</v>
      </c>
      <c r="D4866">
        <f>'Bright angel'!G4868</f>
        <v>2015.9906392694065</v>
      </c>
      <c r="E4866">
        <f>'Bright angel'!L4868</f>
        <v>0.42665228843774189</v>
      </c>
    </row>
    <row r="4867" spans="2:5" x14ac:dyDescent="0.55000000000000004">
      <c r="B4867" s="1">
        <f>Diamond!$G4869</f>
        <v>2016.1803652968038</v>
      </c>
      <c r="C4867">
        <f>Diamond!L4869</f>
        <v>0.22276353214805586</v>
      </c>
      <c r="D4867">
        <f>'Bright angel'!G4869</f>
        <v>2015.9933789954339</v>
      </c>
      <c r="E4867">
        <f>'Bright angel'!L4869</f>
        <v>0.43232062349344746</v>
      </c>
    </row>
    <row r="4868" spans="2:5" x14ac:dyDescent="0.55000000000000004">
      <c r="B4868" s="1">
        <f>Diamond!$G4870</f>
        <v>2016.1831050228311</v>
      </c>
      <c r="C4868">
        <f>Diamond!L4870</f>
        <v>0.22295043484915739</v>
      </c>
      <c r="D4868">
        <f>'Bright angel'!G4870</f>
        <v>2015.9961187214612</v>
      </c>
      <c r="E4868">
        <f>'Bright angel'!L4870</f>
        <v>0.43862445759272928</v>
      </c>
    </row>
    <row r="4869" spans="2:5" x14ac:dyDescent="0.55000000000000004">
      <c r="B4869" s="1">
        <f>Diamond!$G4871</f>
        <v>2016.1858447488585</v>
      </c>
      <c r="C4869">
        <f>Diamond!L4871</f>
        <v>0.22294139536558025</v>
      </c>
      <c r="D4869">
        <f>'Bright angel'!G4871</f>
        <v>2015.9988584474886</v>
      </c>
      <c r="E4869">
        <f>'Bright angel'!L4871</f>
        <v>0.44446225219861729</v>
      </c>
    </row>
    <row r="4870" spans="2:5" x14ac:dyDescent="0.55000000000000004">
      <c r="B4870" s="1">
        <f>Diamond!$G4872</f>
        <v>2016.1885844748858</v>
      </c>
      <c r="C4870">
        <f>Diamond!L4872</f>
        <v>0.22300477205102984</v>
      </c>
      <c r="D4870">
        <f>'Bright angel'!G4872</f>
        <v>2016.0027397260274</v>
      </c>
      <c r="E4870">
        <f>'Bright angel'!L4872</f>
        <v>0.45018588292388206</v>
      </c>
    </row>
    <row r="4871" spans="2:5" x14ac:dyDescent="0.55000000000000004">
      <c r="B4871" s="1">
        <f>Diamond!$G4873</f>
        <v>2016.1913242009134</v>
      </c>
      <c r="C4871">
        <f>Diamond!L4873</f>
        <v>0.22330267463724141</v>
      </c>
      <c r="D4871">
        <f>'Bright angel'!G4873</f>
        <v>2016.0054794520547</v>
      </c>
      <c r="E4871">
        <f>'Bright angel'!L4873</f>
        <v>0.45613047020290665</v>
      </c>
    </row>
    <row r="4872" spans="2:5" x14ac:dyDescent="0.55000000000000004">
      <c r="B4872" s="1">
        <f>Diamond!$G4874</f>
        <v>2016.1940639269408</v>
      </c>
      <c r="C4872">
        <f>Diamond!L4874</f>
        <v>0.2237312697387997</v>
      </c>
      <c r="D4872">
        <f>'Bright angel'!G4874</f>
        <v>2016.0082191780823</v>
      </c>
      <c r="E4872">
        <f>'Bright angel'!L4874</f>
        <v>0.46088352378528613</v>
      </c>
    </row>
    <row r="4873" spans="2:5" x14ac:dyDescent="0.55000000000000004">
      <c r="B4873" s="1">
        <f>Diamond!$G4875</f>
        <v>2016.1968036529681</v>
      </c>
      <c r="C4873">
        <f>Diamond!L4875</f>
        <v>0.22412502510436133</v>
      </c>
      <c r="D4873">
        <f>'Bright angel'!G4875</f>
        <v>2016.0109589041097</v>
      </c>
      <c r="E4873">
        <f>'Bright angel'!L4875</f>
        <v>0.46301636840755928</v>
      </c>
    </row>
    <row r="4874" spans="2:5" x14ac:dyDescent="0.55000000000000004">
      <c r="B4874" s="1">
        <f>Diamond!$G4876</f>
        <v>2016.1995433789955</v>
      </c>
      <c r="C4874">
        <f>Diamond!L4876</f>
        <v>0.22434213207059311</v>
      </c>
      <c r="D4874">
        <f>'Bright angel'!G4876</f>
        <v>2016.013698630137</v>
      </c>
      <c r="E4874">
        <f>'Bright angel'!L4876</f>
        <v>0.46880757606441648</v>
      </c>
    </row>
    <row r="4875" spans="2:5" x14ac:dyDescent="0.55000000000000004">
      <c r="B4875" s="1">
        <f>Diamond!$G4877</f>
        <v>2016.2022831050228</v>
      </c>
      <c r="C4875">
        <f>Diamond!L4877</f>
        <v>0.22440121653080583</v>
      </c>
      <c r="D4875">
        <f>'Bright angel'!G4877</f>
        <v>2016.0164383561644</v>
      </c>
      <c r="E4875">
        <f>'Bright angel'!L4877</f>
        <v>0.47518203052944313</v>
      </c>
    </row>
    <row r="4876" spans="2:5" x14ac:dyDescent="0.55000000000000004">
      <c r="B4876" s="1">
        <f>Diamond!$G4878</f>
        <v>2016.2050228310502</v>
      </c>
      <c r="C4876">
        <f>Diamond!L4878</f>
        <v>0.22440350362399714</v>
      </c>
      <c r="D4876">
        <f>'Bright angel'!G4878</f>
        <v>2016.0191780821917</v>
      </c>
      <c r="E4876">
        <f>'Bright angel'!L4878</f>
        <v>0.48187138786411021</v>
      </c>
    </row>
    <row r="4877" spans="2:5" x14ac:dyDescent="0.55000000000000004">
      <c r="B4877" s="1">
        <f>Diamond!$G4879</f>
        <v>2016.2077625570778</v>
      </c>
      <c r="C4877">
        <f>Diamond!L4879</f>
        <v>0.22445356821582529</v>
      </c>
      <c r="D4877">
        <f>'Bright angel'!G4879</f>
        <v>2016.0219178082191</v>
      </c>
      <c r="E4877">
        <f>'Bright angel'!L4879</f>
        <v>0.48862108897980266</v>
      </c>
    </row>
    <row r="4878" spans="2:5" x14ac:dyDescent="0.55000000000000004">
      <c r="B4878" s="1">
        <f>Diamond!$G4880</f>
        <v>2016.2105022831051</v>
      </c>
      <c r="C4878">
        <f>Diamond!L4880</f>
        <v>0.22489883412214692</v>
      </c>
      <c r="D4878">
        <f>'Bright angel'!G4880</f>
        <v>2016.0246575342467</v>
      </c>
      <c r="E4878">
        <f>'Bright angel'!L4880</f>
        <v>0.49536435998590711</v>
      </c>
    </row>
    <row r="4879" spans="2:5" x14ac:dyDescent="0.55000000000000004">
      <c r="B4879" s="1">
        <f>Diamond!$G4881</f>
        <v>2016.2132420091325</v>
      </c>
      <c r="C4879">
        <f>Diamond!L4881</f>
        <v>0.22571059757980066</v>
      </c>
      <c r="D4879">
        <f>'Bright angel'!G4881</f>
        <v>2016.027397260274</v>
      </c>
      <c r="E4879">
        <f>'Bright angel'!L4881</f>
        <v>0.50211935723047407</v>
      </c>
    </row>
    <row r="4880" spans="2:5" x14ac:dyDescent="0.55000000000000004">
      <c r="B4880" s="1">
        <f>Diamond!$G4882</f>
        <v>2016.2159817351599</v>
      </c>
      <c r="C4880">
        <f>Diamond!L4882</f>
        <v>0.22662695346767836</v>
      </c>
      <c r="D4880">
        <f>'Bright angel'!G4882</f>
        <v>2016.0301369863014</v>
      </c>
      <c r="E4880">
        <f>'Bright angel'!L4882</f>
        <v>0.50899134805881263</v>
      </c>
    </row>
    <row r="4881" spans="2:5" x14ac:dyDescent="0.55000000000000004">
      <c r="B4881" s="1">
        <f>Diamond!$G4883</f>
        <v>2016.2187214611872</v>
      </c>
      <c r="C4881">
        <f>Diamond!L4883</f>
        <v>0.22752449085870097</v>
      </c>
      <c r="D4881">
        <f>'Bright angel'!G4883</f>
        <v>2016.0328767123287</v>
      </c>
      <c r="E4881">
        <f>'Bright angel'!L4883</f>
        <v>0.51607203642913035</v>
      </c>
    </row>
    <row r="4882" spans="2:5" x14ac:dyDescent="0.55000000000000004">
      <c r="B4882" s="1">
        <f>Diamond!$G4884</f>
        <v>2016.2214611872148</v>
      </c>
      <c r="C4882">
        <f>Diamond!L4884</f>
        <v>0.22849227752268364</v>
      </c>
      <c r="D4882">
        <f>'Bright angel'!G4884</f>
        <v>2016.0356164383561</v>
      </c>
      <c r="E4882">
        <f>'Bright angel'!L4884</f>
        <v>0.52295810948374899</v>
      </c>
    </row>
    <row r="4883" spans="2:5" x14ac:dyDescent="0.55000000000000004">
      <c r="B4883" s="1">
        <f>Diamond!$G4885</f>
        <v>2016.2242009132422</v>
      </c>
      <c r="C4883">
        <f>Diamond!L4885</f>
        <v>0.22963610511834989</v>
      </c>
      <c r="D4883">
        <f>'Bright angel'!G4885</f>
        <v>2016.0383561643835</v>
      </c>
      <c r="E4883">
        <f>'Bright angel'!L4885</f>
        <v>0.52951195334860512</v>
      </c>
    </row>
    <row r="4884" spans="2:5" x14ac:dyDescent="0.55000000000000004">
      <c r="B4884" s="1">
        <f>Diamond!$G4886</f>
        <v>2016.2269406392695</v>
      </c>
      <c r="C4884">
        <f>Diamond!L4886</f>
        <v>0.22958844936441514</v>
      </c>
      <c r="D4884">
        <f>'Bright angel'!G4886</f>
        <v>2016.041095890411</v>
      </c>
      <c r="E4884">
        <f>'Bright angel'!L4886</f>
        <v>0.53584395110017735</v>
      </c>
    </row>
    <row r="4885" spans="2:5" x14ac:dyDescent="0.55000000000000004">
      <c r="B4885" s="1">
        <f>Diamond!$G4887</f>
        <v>2016.2296803652969</v>
      </c>
      <c r="C4885">
        <f>Diamond!L4887</f>
        <v>0.2293845020903118</v>
      </c>
      <c r="D4885">
        <f>'Bright angel'!G4887</f>
        <v>2016.0438356164384</v>
      </c>
      <c r="E4885">
        <f>'Bright angel'!L4887</f>
        <v>0.54164739369698289</v>
      </c>
    </row>
    <row r="4886" spans="2:5" x14ac:dyDescent="0.55000000000000004">
      <c r="B4886" s="1">
        <f>Diamond!$G4888</f>
        <v>2016.2324200913242</v>
      </c>
      <c r="C4886">
        <f>Diamond!L4888</f>
        <v>0.22918389103077708</v>
      </c>
      <c r="D4886">
        <f>'Bright angel'!G4888</f>
        <v>2016.0465753424658</v>
      </c>
      <c r="E4886">
        <f>'Bright angel'!L4888</f>
        <v>0.5475910456353924</v>
      </c>
    </row>
    <row r="4887" spans="2:5" x14ac:dyDescent="0.55000000000000004">
      <c r="B4887" s="1">
        <f>Diamond!$G4889</f>
        <v>2016.2351598173516</v>
      </c>
      <c r="C4887">
        <f>Diamond!L4889</f>
        <v>0.22899066676564525</v>
      </c>
      <c r="D4887">
        <f>'Bright angel'!G4889</f>
        <v>2016.0493150684931</v>
      </c>
      <c r="E4887">
        <f>'Bright angel'!L4889</f>
        <v>0.55323092915501926</v>
      </c>
    </row>
    <row r="4888" spans="2:5" x14ac:dyDescent="0.55000000000000004">
      <c r="B4888" s="1">
        <f>Diamond!$G4890</f>
        <v>2016.2378995433792</v>
      </c>
      <c r="C4888">
        <f>Diamond!L4890</f>
        <v>0.2287977841189964</v>
      </c>
      <c r="D4888">
        <f>'Bright angel'!G4890</f>
        <v>2016.0520547945205</v>
      </c>
      <c r="E4888">
        <f>'Bright angel'!L4890</f>
        <v>0.55875720678951002</v>
      </c>
    </row>
    <row r="4889" spans="2:5" x14ac:dyDescent="0.55000000000000004">
      <c r="B4889" s="1">
        <f>Diamond!$G4891</f>
        <v>2016.2406392694065</v>
      </c>
      <c r="C4889">
        <f>Diamond!L4891</f>
        <v>0.22861057939275944</v>
      </c>
      <c r="D4889">
        <f>'Bright angel'!G4891</f>
        <v>2016.0547945205481</v>
      </c>
      <c r="E4889">
        <f>'Bright angel'!L4891</f>
        <v>0.56460949873508981</v>
      </c>
    </row>
    <row r="4890" spans="2:5" x14ac:dyDescent="0.55000000000000004">
      <c r="B4890" s="1">
        <f>Diamond!$G4892</f>
        <v>2016.2433789954339</v>
      </c>
      <c r="C4890">
        <f>Diamond!L4892</f>
        <v>0.22845156512232945</v>
      </c>
      <c r="D4890">
        <f>'Bright angel'!G4892</f>
        <v>2016.0575342465754</v>
      </c>
      <c r="E4890">
        <f>'Bright angel'!L4892</f>
        <v>0.57069586711129661</v>
      </c>
    </row>
    <row r="4891" spans="2:5" x14ac:dyDescent="0.55000000000000004">
      <c r="B4891" s="1">
        <f>Diamond!$G4893</f>
        <v>2016.2461187214612</v>
      </c>
      <c r="C4891">
        <f>Diamond!L4893</f>
        <v>0.22836031948766017</v>
      </c>
      <c r="D4891">
        <f>'Bright angel'!G4893</f>
        <v>2016.0602739726028</v>
      </c>
      <c r="E4891">
        <f>'Bright angel'!L4893</f>
        <v>0.5768589016799166</v>
      </c>
    </row>
    <row r="4892" spans="2:5" x14ac:dyDescent="0.55000000000000004">
      <c r="B4892" s="1">
        <f>Diamond!$G4894</f>
        <v>2016.2527397260274</v>
      </c>
      <c r="C4892">
        <f>Diamond!L4894</f>
        <v>0.22840015271910521</v>
      </c>
      <c r="D4892">
        <f>'Bright angel'!G4894</f>
        <v>2016.0630136986301</v>
      </c>
      <c r="E4892">
        <f>'Bright angel'!L4894</f>
        <v>0.58318860775387071</v>
      </c>
    </row>
    <row r="4893" spans="2:5" x14ac:dyDescent="0.55000000000000004">
      <c r="B4893" s="1">
        <f>Diamond!$G4895</f>
        <v>2016.2554794520547</v>
      </c>
      <c r="C4893">
        <f>Diamond!L4895</f>
        <v>0.22861130032737007</v>
      </c>
      <c r="D4893">
        <f>'Bright angel'!G4895</f>
        <v>2016.0657534246575</v>
      </c>
      <c r="E4893">
        <f>'Bright angel'!L4895</f>
        <v>0.58971787077126725</v>
      </c>
    </row>
    <row r="4894" spans="2:5" x14ac:dyDescent="0.55000000000000004">
      <c r="B4894" s="1">
        <f>Diamond!$G4896</f>
        <v>2016.2582191780823</v>
      </c>
      <c r="C4894">
        <f>Diamond!L4896</f>
        <v>0.22899910493588463</v>
      </c>
      <c r="D4894">
        <f>'Bright angel'!G4896</f>
        <v>2016.0684931506848</v>
      </c>
      <c r="E4894">
        <f>'Bright angel'!L4896</f>
        <v>0.5963969691354849</v>
      </c>
    </row>
    <row r="4895" spans="2:5" x14ac:dyDescent="0.55000000000000004">
      <c r="B4895" s="1">
        <f>Diamond!$G4897</f>
        <v>2016.2609589041097</v>
      </c>
      <c r="C4895">
        <f>Diamond!L4897</f>
        <v>0.22959806176511557</v>
      </c>
      <c r="D4895">
        <f>'Bright angel'!G4897</f>
        <v>2016.0712328767124</v>
      </c>
      <c r="E4895">
        <f>'Bright angel'!L4897</f>
        <v>0.60254155238603557</v>
      </c>
    </row>
    <row r="4896" spans="2:5" x14ac:dyDescent="0.55000000000000004">
      <c r="B4896" s="1">
        <f>Diamond!$G4898</f>
        <v>2016.263698630137</v>
      </c>
      <c r="C4896">
        <f>Diamond!L4898</f>
        <v>0.23077186030849572</v>
      </c>
      <c r="D4896">
        <f>'Bright angel'!G4898</f>
        <v>2016.0739726027398</v>
      </c>
      <c r="E4896">
        <f>'Bright angel'!L4898</f>
        <v>0.60390267080993809</v>
      </c>
    </row>
    <row r="4897" spans="2:5" x14ac:dyDescent="0.55000000000000004">
      <c r="B4897" s="1">
        <f>Diamond!$G4899</f>
        <v>2016.2664383561644</v>
      </c>
      <c r="C4897">
        <f>Diamond!L4899</f>
        <v>0.23233659262142464</v>
      </c>
      <c r="D4897">
        <f>'Bright angel'!G4899</f>
        <v>2016.0767123287671</v>
      </c>
      <c r="E4897">
        <f>'Bright angel'!L4899</f>
        <v>0.60514222498874948</v>
      </c>
    </row>
    <row r="4898" spans="2:5" x14ac:dyDescent="0.55000000000000004">
      <c r="B4898" s="1">
        <f>Diamond!$G4900</f>
        <v>2016.2691780821917</v>
      </c>
      <c r="C4898">
        <f>Diamond!L4900</f>
        <v>0.23412780548134093</v>
      </c>
      <c r="D4898">
        <f>'Bright angel'!G4900</f>
        <v>2016.0794520547945</v>
      </c>
      <c r="E4898">
        <f>'Bright angel'!L4900</f>
        <v>0.60637462825030441</v>
      </c>
    </row>
    <row r="4899" spans="2:5" x14ac:dyDescent="0.55000000000000004">
      <c r="B4899" s="1">
        <f>Diamond!$G4901</f>
        <v>2016.2719178082191</v>
      </c>
      <c r="C4899">
        <f>Diamond!L4901</f>
        <v>0.23588471832652641</v>
      </c>
      <c r="D4899">
        <f>'Bright angel'!G4901</f>
        <v>2016.0821917808219</v>
      </c>
      <c r="E4899">
        <f>'Bright angel'!L4901</f>
        <v>0.60772776766705183</v>
      </c>
    </row>
    <row r="4900" spans="2:5" x14ac:dyDescent="0.55000000000000004">
      <c r="B4900" s="1">
        <f>Diamond!$G4902</f>
        <v>2016.2746575342467</v>
      </c>
      <c r="C4900">
        <f>Diamond!L4902</f>
        <v>0.23759015949209236</v>
      </c>
      <c r="D4900">
        <f>'Bright angel'!G4902</f>
        <v>2016.0849315068492</v>
      </c>
      <c r="E4900">
        <f>'Bright angel'!L4902</f>
        <v>0.61336746108493634</v>
      </c>
    </row>
    <row r="4901" spans="2:5" x14ac:dyDescent="0.55000000000000004">
      <c r="B4901" s="1">
        <f>Diamond!$G4903</f>
        <v>2016.277397260274</v>
      </c>
      <c r="C4901">
        <f>Diamond!L4903</f>
        <v>0.23927445029480848</v>
      </c>
      <c r="D4901">
        <f>'Bright angel'!G4903</f>
        <v>2016.0860730593606</v>
      </c>
      <c r="E4901">
        <f>'Bright angel'!L4903</f>
        <v>0.61476377330711618</v>
      </c>
    </row>
    <row r="4902" spans="2:5" x14ac:dyDescent="0.55000000000000004">
      <c r="B4902" s="1">
        <f>Diamond!$G4904</f>
        <v>2016.2801369863014</v>
      </c>
      <c r="C4902">
        <f>Diamond!L4904</f>
        <v>0.24082947288752174</v>
      </c>
      <c r="D4902">
        <f>'Bright angel'!G4904</f>
        <v>2016.088812785388</v>
      </c>
      <c r="E4902">
        <f>'Bright angel'!L4904</f>
        <v>0.61613075194896383</v>
      </c>
    </row>
    <row r="4903" spans="2:5" x14ac:dyDescent="0.55000000000000004">
      <c r="B4903" s="1">
        <f>Diamond!$G4905</f>
        <v>2016.2828767123287</v>
      </c>
      <c r="C4903">
        <f>Diamond!L4905</f>
        <v>0.2426462145159004</v>
      </c>
      <c r="D4903">
        <f>'Bright angel'!G4905</f>
        <v>2016.0915525114156</v>
      </c>
      <c r="E4903">
        <f>'Bright angel'!L4905</f>
        <v>0.61746896290177034</v>
      </c>
    </row>
    <row r="4904" spans="2:5" x14ac:dyDescent="0.55000000000000004">
      <c r="B4904" s="1">
        <f>Diamond!$G4906</f>
        <v>2016.2856164383561</v>
      </c>
      <c r="C4904">
        <f>Diamond!L4906</f>
        <v>0.24434759507677783</v>
      </c>
      <c r="D4904">
        <f>'Bright angel'!G4906</f>
        <v>2016.0942922374429</v>
      </c>
      <c r="E4904">
        <f>'Bright angel'!L4906</f>
        <v>0.61882623483713295</v>
      </c>
    </row>
    <row r="4905" spans="2:5" x14ac:dyDescent="0.55000000000000004">
      <c r="B4905" s="1">
        <f>Diamond!$G4907</f>
        <v>2016.2883561643835</v>
      </c>
      <c r="C4905">
        <f>Diamond!L4907</f>
        <v>0.24631057404493764</v>
      </c>
      <c r="D4905">
        <f>'Bright angel'!G4907</f>
        <v>2016.0970319634703</v>
      </c>
      <c r="E4905">
        <f>'Bright angel'!L4907</f>
        <v>0.62022648072885256</v>
      </c>
    </row>
    <row r="4906" spans="2:5" x14ac:dyDescent="0.55000000000000004">
      <c r="B4906" s="1">
        <f>Diamond!$G4908</f>
        <v>2016.291095890411</v>
      </c>
      <c r="C4906">
        <f>Diamond!L4908</f>
        <v>0.24870922546437255</v>
      </c>
      <c r="D4906">
        <f>'Bright angel'!G4908</f>
        <v>2016.0997716894976</v>
      </c>
      <c r="E4906">
        <f>'Bright angel'!L4908</f>
        <v>0.62162675889431074</v>
      </c>
    </row>
    <row r="4907" spans="2:5" x14ac:dyDescent="0.55000000000000004">
      <c r="B4907" s="1">
        <f>Diamond!$G4909</f>
        <v>2016.2938356164384</v>
      </c>
      <c r="C4907">
        <f>Diamond!L4909</f>
        <v>0.25134172440941566</v>
      </c>
      <c r="D4907">
        <f>'Bright angel'!G4909</f>
        <v>2016.102511415525</v>
      </c>
      <c r="E4907">
        <f>'Bright angel'!L4909</f>
        <v>0.62743826700009975</v>
      </c>
    </row>
    <row r="4908" spans="2:5" x14ac:dyDescent="0.55000000000000004">
      <c r="B4908" s="1">
        <f>Diamond!$G4910</f>
        <v>2016.2965753424658</v>
      </c>
      <c r="C4908">
        <f>Diamond!L4910</f>
        <v>0.25400145896816195</v>
      </c>
      <c r="D4908">
        <f>'Bright angel'!G4910</f>
        <v>2016.1052511415523</v>
      </c>
      <c r="E4908">
        <f>'Bright angel'!L4910</f>
        <v>0.63337622007092798</v>
      </c>
    </row>
    <row r="4909" spans="2:5" x14ac:dyDescent="0.55000000000000004">
      <c r="B4909" s="1">
        <f>Diamond!$G4911</f>
        <v>2016.2993150684931</v>
      </c>
      <c r="C4909">
        <f>Diamond!L4911</f>
        <v>0.25662061521515367</v>
      </c>
      <c r="D4909">
        <f>'Bright angel'!G4911</f>
        <v>2016.1079908675799</v>
      </c>
      <c r="E4909">
        <f>'Bright angel'!L4911</f>
        <v>0.63918296107043227</v>
      </c>
    </row>
    <row r="4910" spans="2:5" x14ac:dyDescent="0.55000000000000004">
      <c r="B4910" s="1">
        <f>Diamond!$G4912</f>
        <v>2016.3020547945205</v>
      </c>
      <c r="C4910">
        <f>Diamond!L4912</f>
        <v>0.25967192847406284</v>
      </c>
      <c r="D4910">
        <f>'Bright angel'!G4912</f>
        <v>2016.1107305936073</v>
      </c>
      <c r="E4910">
        <f>'Bright angel'!L4912</f>
        <v>0.64061238744034188</v>
      </c>
    </row>
    <row r="4911" spans="2:5" x14ac:dyDescent="0.55000000000000004">
      <c r="B4911" s="1">
        <f>Diamond!$G4913</f>
        <v>2016.3047945205481</v>
      </c>
      <c r="C4911">
        <f>Diamond!L4913</f>
        <v>0.26294642936771434</v>
      </c>
      <c r="D4911">
        <f>'Bright angel'!G4913</f>
        <v>2016.1134703196346</v>
      </c>
      <c r="E4911">
        <f>'Bright angel'!L4913</f>
        <v>0.64201173630217234</v>
      </c>
    </row>
    <row r="4912" spans="2:5" x14ac:dyDescent="0.55000000000000004">
      <c r="B4912" s="1">
        <f>Diamond!$G4914</f>
        <v>2016.3075342465754</v>
      </c>
      <c r="C4912">
        <f>Diamond!L4914</f>
        <v>0.2662660773639392</v>
      </c>
      <c r="D4912">
        <f>'Bright angel'!G4914</f>
        <v>2016.116210045662</v>
      </c>
      <c r="E4912">
        <f>'Bright angel'!L4914</f>
        <v>0.64337383963100769</v>
      </c>
    </row>
    <row r="4913" spans="2:5" x14ac:dyDescent="0.55000000000000004">
      <c r="B4913" s="1">
        <f>Diamond!$G4915</f>
        <v>2016.3102739726028</v>
      </c>
      <c r="C4913">
        <f>Diamond!L4915</f>
        <v>0.26992078453188501</v>
      </c>
      <c r="D4913">
        <f>'Bright angel'!G4915</f>
        <v>2016.1189497716894</v>
      </c>
      <c r="E4913">
        <f>'Bright angel'!L4915</f>
        <v>0.6447033950446005</v>
      </c>
    </row>
    <row r="4914" spans="2:5" x14ac:dyDescent="0.55000000000000004">
      <c r="B4914" s="1">
        <f>Diamond!$G4916</f>
        <v>2016.3130136986301</v>
      </c>
      <c r="C4914">
        <f>Diamond!L4916</f>
        <v>0.27388532915111208</v>
      </c>
      <c r="D4914">
        <f>'Bright angel'!G4916</f>
        <v>2016.1216894977167</v>
      </c>
      <c r="E4914">
        <f>'Bright angel'!L4916</f>
        <v>0.64460052732394113</v>
      </c>
    </row>
    <row r="4915" spans="2:5" x14ac:dyDescent="0.55000000000000004">
      <c r="B4915" s="1">
        <f>Diamond!$G4917</f>
        <v>2016.3157534246575</v>
      </c>
      <c r="C4915">
        <f>Diamond!L4917</f>
        <v>0.27744728377728317</v>
      </c>
      <c r="D4915">
        <f>'Bright angel'!G4917</f>
        <v>2016.1244292237443</v>
      </c>
      <c r="E4915">
        <f>'Bright angel'!L4917</f>
        <v>0.64449168648150512</v>
      </c>
    </row>
    <row r="4916" spans="2:5" x14ac:dyDescent="0.55000000000000004">
      <c r="B4916" s="1">
        <f>Diamond!$G4918</f>
        <v>2016.3184931506848</v>
      </c>
      <c r="C4916">
        <f>Diamond!L4918</f>
        <v>0.28094119466024109</v>
      </c>
      <c r="D4916">
        <f>'Bright angel'!G4918</f>
        <v>2016.1271689497717</v>
      </c>
      <c r="E4916">
        <f>'Bright angel'!L4918</f>
        <v>0.64458631255735832</v>
      </c>
    </row>
    <row r="4917" spans="2:5" x14ac:dyDescent="0.55000000000000004">
      <c r="B4917" s="1">
        <f>Diamond!$G4919</f>
        <v>2016.3212328767124</v>
      </c>
      <c r="C4917">
        <f>Diamond!L4919</f>
        <v>0.28438607073079869</v>
      </c>
      <c r="D4917">
        <f>'Bright angel'!G4919</f>
        <v>2016.129908675799</v>
      </c>
      <c r="E4917">
        <f>'Bright angel'!L4919</f>
        <v>0.64524073140248273</v>
      </c>
    </row>
    <row r="4918" spans="2:5" x14ac:dyDescent="0.55000000000000004">
      <c r="B4918" s="1">
        <f>Diamond!$G4920</f>
        <v>2016.3239726027398</v>
      </c>
      <c r="C4918">
        <f>Diamond!L4920</f>
        <v>0.28788107372076294</v>
      </c>
      <c r="D4918">
        <f>'Bright angel'!G4920</f>
        <v>2016.1326484018264</v>
      </c>
      <c r="E4918">
        <f>'Bright angel'!L4920</f>
        <v>0.64658213407245857</v>
      </c>
    </row>
    <row r="4919" spans="2:5" x14ac:dyDescent="0.55000000000000004">
      <c r="B4919" s="1">
        <f>Diamond!$G4921</f>
        <v>2016.3267123287671</v>
      </c>
      <c r="C4919">
        <f>Diamond!L4921</f>
        <v>0.29156464713449093</v>
      </c>
      <c r="D4919">
        <f>'Bright angel'!G4921</f>
        <v>2016.1353881278537</v>
      </c>
      <c r="E4919">
        <f>'Bright angel'!L4921</f>
        <v>0.64794266015037405</v>
      </c>
    </row>
    <row r="4920" spans="2:5" x14ac:dyDescent="0.55000000000000004">
      <c r="B4920" s="1">
        <f>Diamond!$G4922</f>
        <v>2016.3294520547945</v>
      </c>
      <c r="C4920">
        <f>Diamond!L4922</f>
        <v>0.29527751767474669</v>
      </c>
      <c r="D4920">
        <f>'Bright angel'!G4922</f>
        <v>2016.1381278538813</v>
      </c>
      <c r="E4920">
        <f>'Bright angel'!L4922</f>
        <v>0.64930114778964698</v>
      </c>
    </row>
    <row r="4921" spans="2:5" x14ac:dyDescent="0.55000000000000004">
      <c r="B4921" s="1">
        <f>Diamond!$G4923</f>
        <v>2016.3321917808219</v>
      </c>
      <c r="C4921">
        <f>Diamond!L4923</f>
        <v>0.29912794310617935</v>
      </c>
      <c r="D4921">
        <f>'Bright angel'!G4923</f>
        <v>2016.1408675799087</v>
      </c>
      <c r="E4921">
        <f>'Bright angel'!L4923</f>
        <v>0.65069267517331419</v>
      </c>
    </row>
    <row r="4922" spans="2:5" x14ac:dyDescent="0.55000000000000004">
      <c r="B4922" s="1">
        <f>Diamond!$G4924</f>
        <v>2016.3349315068492</v>
      </c>
      <c r="C4922">
        <f>Diamond!L4924</f>
        <v>0.30263138870097872</v>
      </c>
      <c r="D4922">
        <f>'Bright angel'!G4924</f>
        <v>2016.143607305936</v>
      </c>
      <c r="E4922">
        <f>'Bright angel'!L4924</f>
        <v>0.65208018312902116</v>
      </c>
    </row>
    <row r="4923" spans="2:5" x14ac:dyDescent="0.55000000000000004">
      <c r="B4923" s="1">
        <f>Diamond!$G4925</f>
        <v>2016.3360730593606</v>
      </c>
      <c r="C4923">
        <f>Diamond!L4925</f>
        <v>0.30612115005520651</v>
      </c>
      <c r="D4923">
        <f>'Bright angel'!G4925</f>
        <v>2016.1463470319634</v>
      </c>
      <c r="E4923">
        <f>'Bright angel'!L4925</f>
        <v>0.65342496958360519</v>
      </c>
    </row>
    <row r="4924" spans="2:5" x14ac:dyDescent="0.55000000000000004">
      <c r="B4924" s="1">
        <f>Diamond!$G4926</f>
        <v>2016.338812785388</v>
      </c>
      <c r="C4924">
        <f>Diamond!L4926</f>
        <v>0.30977042932333337</v>
      </c>
      <c r="D4924">
        <f>'Bright angel'!G4926</f>
        <v>2016.1490867579907</v>
      </c>
      <c r="E4924">
        <f>'Bright angel'!L4926</f>
        <v>0.65474690873311148</v>
      </c>
    </row>
    <row r="4925" spans="2:5" x14ac:dyDescent="0.55000000000000004">
      <c r="B4925" s="1">
        <f>Diamond!$G4927</f>
        <v>2016.3415525114156</v>
      </c>
      <c r="C4925">
        <f>Diamond!L4927</f>
        <v>0.31369905963494576</v>
      </c>
      <c r="D4925">
        <f>'Bright angel'!G4927</f>
        <v>2016.1518264840181</v>
      </c>
      <c r="E4925">
        <f>'Bright angel'!L4927</f>
        <v>0.65609327988298538</v>
      </c>
    </row>
    <row r="4926" spans="2:5" x14ac:dyDescent="0.55000000000000004">
      <c r="B4926" s="1">
        <f>Diamond!$G4928</f>
        <v>2016.3442922374429</v>
      </c>
      <c r="C4926">
        <f>Diamond!L4928</f>
        <v>0.31789122690062471</v>
      </c>
      <c r="D4926">
        <f>'Bright angel'!G4928</f>
        <v>2016.1545662100457</v>
      </c>
      <c r="E4926">
        <f>'Bright angel'!L4928</f>
        <v>0.65744332594251376</v>
      </c>
    </row>
    <row r="4927" spans="2:5" x14ac:dyDescent="0.55000000000000004">
      <c r="B4927" s="1">
        <f>Diamond!$G4929</f>
        <v>2016.3470319634703</v>
      </c>
      <c r="C4927">
        <f>Diamond!L4929</f>
        <v>0.32263727042897772</v>
      </c>
      <c r="D4927">
        <f>'Bright angel'!G4929</f>
        <v>2016.157305936073</v>
      </c>
      <c r="E4927">
        <f>'Bright angel'!L4929</f>
        <v>0.65875544832426414</v>
      </c>
    </row>
    <row r="4928" spans="2:5" x14ac:dyDescent="0.55000000000000004">
      <c r="B4928" s="1">
        <f>Diamond!$G4930</f>
        <v>2016.3497716894976</v>
      </c>
      <c r="C4928">
        <f>Diamond!L4930</f>
        <v>0.32779974898319525</v>
      </c>
      <c r="D4928">
        <f>'Bright angel'!G4930</f>
        <v>2016.1600456621004</v>
      </c>
      <c r="E4928">
        <f>'Bright angel'!L4930</f>
        <v>0.66004338747322877</v>
      </c>
    </row>
    <row r="4929" spans="2:5" x14ac:dyDescent="0.55000000000000004">
      <c r="B4929" s="1">
        <f>Diamond!$G4931</f>
        <v>2016.352511415525</v>
      </c>
      <c r="C4929">
        <f>Diamond!L4931</f>
        <v>0.33311844109645322</v>
      </c>
      <c r="D4929">
        <f>'Bright angel'!G4931</f>
        <v>2016.1627853881278</v>
      </c>
      <c r="E4929">
        <f>'Bright angel'!L4931</f>
        <v>0.66133292680849598</v>
      </c>
    </row>
    <row r="4930" spans="2:5" x14ac:dyDescent="0.55000000000000004">
      <c r="B4930" s="1">
        <f>Diamond!$G4932</f>
        <v>2016.3552511415523</v>
      </c>
      <c r="C4930">
        <f>Diamond!L4932</f>
        <v>0.33851578993759207</v>
      </c>
      <c r="D4930">
        <f>'Bright angel'!G4932</f>
        <v>2016.1655251141551</v>
      </c>
      <c r="E4930">
        <f>'Bright angel'!L4932</f>
        <v>0.66264438417795735</v>
      </c>
    </row>
    <row r="4931" spans="2:5" x14ac:dyDescent="0.55000000000000004">
      <c r="B4931" s="1">
        <f>Diamond!$G4933</f>
        <v>2016.3579908675799</v>
      </c>
      <c r="C4931">
        <f>Diamond!L4933</f>
        <v>0.3437554140796637</v>
      </c>
      <c r="D4931">
        <f>'Bright angel'!G4933</f>
        <v>2016.1682648401825</v>
      </c>
      <c r="E4931">
        <f>'Bright angel'!L4933</f>
        <v>0.66399338429751997</v>
      </c>
    </row>
    <row r="4932" spans="2:5" x14ac:dyDescent="0.55000000000000004">
      <c r="B4932" s="1">
        <f>Diamond!$G4934</f>
        <v>2016.3607305936073</v>
      </c>
      <c r="C4932">
        <f>Diamond!L4934</f>
        <v>0.34878002662518359</v>
      </c>
      <c r="D4932">
        <f>'Bright angel'!G4934</f>
        <v>2016.1694063926941</v>
      </c>
      <c r="E4932">
        <f>'Bright angel'!L4934</f>
        <v>0.66540287002439091</v>
      </c>
    </row>
    <row r="4933" spans="2:5" x14ac:dyDescent="0.55000000000000004">
      <c r="B4933" s="1">
        <f>Diamond!$G4935</f>
        <v>2016.3634703196346</v>
      </c>
      <c r="C4933">
        <f>Diamond!L4935</f>
        <v>0.35376859230728003</v>
      </c>
      <c r="D4933">
        <f>'Bright angel'!G4935</f>
        <v>2016.1721461187215</v>
      </c>
      <c r="E4933">
        <f>'Bright angel'!L4935</f>
        <v>0.66678846451744167</v>
      </c>
    </row>
    <row r="4934" spans="2:5" x14ac:dyDescent="0.55000000000000004">
      <c r="B4934" s="1">
        <f>Diamond!$G4936</f>
        <v>2016.366210045662</v>
      </c>
      <c r="C4934">
        <f>Diamond!L4936</f>
        <v>0.35904267229677278</v>
      </c>
      <c r="D4934">
        <f>'Bright angel'!G4936</f>
        <v>2016.174885844749</v>
      </c>
      <c r="E4934">
        <f>'Bright angel'!L4936</f>
        <v>0.6680393291032386</v>
      </c>
    </row>
    <row r="4935" spans="2:5" x14ac:dyDescent="0.55000000000000004">
      <c r="B4935" s="1">
        <f>Diamond!$G4937</f>
        <v>2016.3689497716894</v>
      </c>
      <c r="C4935">
        <f>Diamond!L4937</f>
        <v>0.36477437733856299</v>
      </c>
      <c r="D4935">
        <f>'Bright angel'!G4937</f>
        <v>2016.1776255707764</v>
      </c>
      <c r="E4935">
        <f>'Bright angel'!L4937</f>
        <v>0.66844221443585794</v>
      </c>
    </row>
    <row r="4936" spans="2:5" x14ac:dyDescent="0.55000000000000004">
      <c r="B4936" s="1">
        <f>Diamond!$G4938</f>
        <v>2016.3716894977167</v>
      </c>
      <c r="C4936">
        <f>Diamond!L4938</f>
        <v>0.37074338778711635</v>
      </c>
      <c r="D4936">
        <f>'Bright angel'!G4938</f>
        <v>2016.1803652968038</v>
      </c>
      <c r="E4936">
        <f>'Bright angel'!L4938</f>
        <v>0.66932818239576708</v>
      </c>
    </row>
    <row r="4937" spans="2:5" x14ac:dyDescent="0.55000000000000004">
      <c r="B4937" s="1">
        <f>Diamond!$G4939</f>
        <v>2016.3744292237443</v>
      </c>
      <c r="C4937">
        <f>Diamond!L4939</f>
        <v>0.37671160342573762</v>
      </c>
      <c r="D4937">
        <f>'Bright angel'!G4939</f>
        <v>2016.1831050228311</v>
      </c>
      <c r="E4937">
        <f>'Bright angel'!L4939</f>
        <v>0.6704994394891729</v>
      </c>
    </row>
    <row r="4938" spans="2:5" x14ac:dyDescent="0.55000000000000004">
      <c r="B4938" s="1">
        <f>Diamond!$G4940</f>
        <v>2016.3771689497717</v>
      </c>
      <c r="C4938">
        <f>Diamond!L4940</f>
        <v>0.37899350755681577</v>
      </c>
      <c r="D4938">
        <f>'Bright angel'!G4940</f>
        <v>2016.1858447488585</v>
      </c>
      <c r="E4938">
        <f>'Bright angel'!L4940</f>
        <v>0.67171783940010299</v>
      </c>
    </row>
    <row r="4939" spans="2:5" x14ac:dyDescent="0.55000000000000004">
      <c r="B4939" s="1">
        <f>Diamond!$G4941</f>
        <v>2016.379908675799</v>
      </c>
      <c r="C4939">
        <f>Diamond!L4941</f>
        <v>0.38268182859137578</v>
      </c>
      <c r="D4939">
        <f>'Bright angel'!G4941</f>
        <v>2016.1885844748858</v>
      </c>
      <c r="E4939">
        <f>'Bright angel'!L4941</f>
        <v>0.67296567889963477</v>
      </c>
    </row>
    <row r="4940" spans="2:5" x14ac:dyDescent="0.55000000000000004">
      <c r="B4940" s="1">
        <f>Diamond!$G4942</f>
        <v>2016.3826484018264</v>
      </c>
      <c r="C4940">
        <f>Diamond!L4942</f>
        <v>0.38792307161645567</v>
      </c>
      <c r="D4940">
        <f>'Bright angel'!G4942</f>
        <v>2016.1913242009134</v>
      </c>
      <c r="E4940">
        <f>'Bright angel'!L4942</f>
        <v>0.67422567999625427</v>
      </c>
    </row>
    <row r="4941" spans="2:5" x14ac:dyDescent="0.55000000000000004">
      <c r="B4941" s="1">
        <f>Diamond!$G4943</f>
        <v>2016.3853881278537</v>
      </c>
      <c r="C4941">
        <f>Diamond!L4943</f>
        <v>0.39297461539746864</v>
      </c>
      <c r="D4941">
        <f>'Bright angel'!G4943</f>
        <v>2016.1940639269408</v>
      </c>
      <c r="E4941">
        <f>'Bright angel'!L4943</f>
        <v>0.67550159096715079</v>
      </c>
    </row>
    <row r="4942" spans="2:5" x14ac:dyDescent="0.55000000000000004">
      <c r="B4942" s="1">
        <f>Diamond!$G4944</f>
        <v>2016.3881278538813</v>
      </c>
      <c r="C4942">
        <f>Diamond!L4944</f>
        <v>0.39836783980012269</v>
      </c>
      <c r="D4942">
        <f>'Bright angel'!G4944</f>
        <v>2016.1968036529681</v>
      </c>
      <c r="E4942">
        <f>'Bright angel'!L4944</f>
        <v>0.67622717788725795</v>
      </c>
    </row>
    <row r="4943" spans="2:5" x14ac:dyDescent="0.55000000000000004">
      <c r="B4943" s="1">
        <f>Diamond!$G4945</f>
        <v>2016.3908675799087</v>
      </c>
      <c r="C4943">
        <f>Diamond!L4945</f>
        <v>0.40394977796497467</v>
      </c>
      <c r="D4943">
        <f>'Bright angel'!G4945</f>
        <v>2016.1995433789955</v>
      </c>
      <c r="E4943">
        <f>'Bright angel'!L4945</f>
        <v>0.67671749381136559</v>
      </c>
    </row>
    <row r="4944" spans="2:5" x14ac:dyDescent="0.55000000000000004">
      <c r="B4944" s="1">
        <f>Diamond!$G4946</f>
        <v>2016.393607305936</v>
      </c>
      <c r="C4944">
        <f>Diamond!L4946</f>
        <v>0.40944473521054847</v>
      </c>
      <c r="D4944">
        <f>'Bright angel'!G4946</f>
        <v>2016.2022831050228</v>
      </c>
      <c r="E4944">
        <f>'Bright angel'!L4946</f>
        <v>0.67805584135894226</v>
      </c>
    </row>
    <row r="4945" spans="2:5" x14ac:dyDescent="0.55000000000000004">
      <c r="B4945" s="1">
        <f>Diamond!$G4947</f>
        <v>2016.3963470319634</v>
      </c>
      <c r="C4945">
        <f>Diamond!L4947</f>
        <v>0.41541955954358595</v>
      </c>
      <c r="D4945">
        <f>'Bright angel'!G4947</f>
        <v>2016.2050228310502</v>
      </c>
      <c r="E4945">
        <f>'Bright angel'!L4947</f>
        <v>0.67941117483022606</v>
      </c>
    </row>
    <row r="4946" spans="2:5" x14ac:dyDescent="0.55000000000000004">
      <c r="B4946" s="1">
        <f>Diamond!$G4948</f>
        <v>2016.3990867579907</v>
      </c>
      <c r="C4946">
        <f>Diamond!L4948</f>
        <v>0.42219398501787825</v>
      </c>
      <c r="D4946">
        <f>'Bright angel'!G4948</f>
        <v>2016.2077625570778</v>
      </c>
      <c r="E4946">
        <f>'Bright angel'!L4948</f>
        <v>0.68078178074937401</v>
      </c>
    </row>
    <row r="4947" spans="2:5" x14ac:dyDescent="0.55000000000000004">
      <c r="B4947" s="1">
        <f>Diamond!$G4949</f>
        <v>2016.4018264840181</v>
      </c>
      <c r="C4947">
        <f>Diamond!L4949</f>
        <v>0.42917319687364303</v>
      </c>
      <c r="D4947">
        <f>'Bright angel'!G4949</f>
        <v>2016.2105022831051</v>
      </c>
      <c r="E4947">
        <f>'Bright angel'!L4949</f>
        <v>0.68216784700423316</v>
      </c>
    </row>
    <row r="4948" spans="2:5" x14ac:dyDescent="0.55000000000000004">
      <c r="B4948" s="1">
        <f>Diamond!$G4950</f>
        <v>2016.4045662100457</v>
      </c>
      <c r="C4948">
        <f>Diamond!L4950</f>
        <v>0.43629905076672598</v>
      </c>
      <c r="D4948">
        <f>'Bright angel'!G4950</f>
        <v>2016.2132420091325</v>
      </c>
      <c r="E4948">
        <f>'Bright angel'!L4950</f>
        <v>0.68357754419852379</v>
      </c>
    </row>
    <row r="4949" spans="2:5" x14ac:dyDescent="0.55000000000000004">
      <c r="B4949" s="1">
        <f>Diamond!$G4951</f>
        <v>2016.407305936073</v>
      </c>
      <c r="C4949">
        <f>Diamond!L4951</f>
        <v>0.44317547219779563</v>
      </c>
      <c r="D4949">
        <f>'Bright angel'!G4951</f>
        <v>2016.2159817351599</v>
      </c>
      <c r="E4949">
        <f>'Bright angel'!L4951</f>
        <v>0.68499712905956756</v>
      </c>
    </row>
    <row r="4950" spans="2:5" x14ac:dyDescent="0.55000000000000004">
      <c r="B4950" s="1">
        <f>Diamond!$G4952</f>
        <v>2016.4100456621004</v>
      </c>
      <c r="C4950">
        <f>Diamond!L4952</f>
        <v>0.45007752858719297</v>
      </c>
      <c r="D4950">
        <f>'Bright angel'!G4952</f>
        <v>2016.2187214611872</v>
      </c>
      <c r="E4950">
        <f>'Bright angel'!L4952</f>
        <v>0.6864553649288585</v>
      </c>
    </row>
    <row r="4951" spans="2:5" x14ac:dyDescent="0.55000000000000004">
      <c r="B4951" s="1">
        <f>Diamond!$G4953</f>
        <v>2016.4127853881278</v>
      </c>
      <c r="C4951">
        <f>Diamond!L4953</f>
        <v>0.45592356081154428</v>
      </c>
      <c r="D4951">
        <f>'Bright angel'!G4953</f>
        <v>2016.2214611872148</v>
      </c>
      <c r="E4951">
        <f>'Bright angel'!L4953</f>
        <v>0.68634662177660133</v>
      </c>
    </row>
    <row r="4952" spans="2:5" x14ac:dyDescent="0.55000000000000004">
      <c r="B4952" s="1">
        <f>Diamond!$G4954</f>
        <v>2016.4155251141551</v>
      </c>
      <c r="C4952">
        <f>Diamond!L4954</f>
        <v>0.46186243097954599</v>
      </c>
      <c r="D4952">
        <f>'Bright angel'!G4954</f>
        <v>2016.2242009132422</v>
      </c>
      <c r="E4952">
        <f>'Bright angel'!L4954</f>
        <v>0.68621396826834846</v>
      </c>
    </row>
    <row r="4953" spans="2:5" x14ac:dyDescent="0.55000000000000004">
      <c r="B4953" s="1">
        <f>Diamond!$G4955</f>
        <v>2016.4194063926941</v>
      </c>
      <c r="C4953">
        <f>Diamond!L4955</f>
        <v>0.46764155734571788</v>
      </c>
      <c r="D4953">
        <f>'Bright angel'!G4955</f>
        <v>2016.2269406392695</v>
      </c>
      <c r="E4953">
        <f>'Bright angel'!L4955</f>
        <v>0.68609551899163335</v>
      </c>
    </row>
    <row r="4954" spans="2:5" x14ac:dyDescent="0.55000000000000004">
      <c r="B4954" s="1">
        <f>Diamond!$G4956</f>
        <v>2016.4221461187215</v>
      </c>
      <c r="C4954">
        <f>Diamond!L4956</f>
        <v>0.47360134867156073</v>
      </c>
      <c r="D4954">
        <f>'Bright angel'!G4956</f>
        <v>2016.2296803652969</v>
      </c>
      <c r="E4954">
        <f>'Bright angel'!L4956</f>
        <v>0.68596554982126723</v>
      </c>
    </row>
    <row r="4955" spans="2:5" x14ac:dyDescent="0.55000000000000004">
      <c r="B4955" s="1">
        <f>Diamond!$G4957</f>
        <v>2016.424885844749</v>
      </c>
      <c r="C4955">
        <f>Diamond!L4957</f>
        <v>0.48012622888040063</v>
      </c>
      <c r="D4955">
        <f>'Bright angel'!G4957</f>
        <v>2016.2324200913242</v>
      </c>
      <c r="E4955">
        <f>'Bright angel'!L4957</f>
        <v>0.68583807421303744</v>
      </c>
    </row>
    <row r="4956" spans="2:5" x14ac:dyDescent="0.55000000000000004">
      <c r="B4956" s="1">
        <f>Diamond!$G4958</f>
        <v>2016.4276255707764</v>
      </c>
      <c r="C4956">
        <f>Diamond!L4958</f>
        <v>0.4869235141099455</v>
      </c>
      <c r="D4956">
        <f>'Bright angel'!G4958</f>
        <v>2016.2351598173516</v>
      </c>
      <c r="E4956">
        <f>'Bright angel'!L4958</f>
        <v>0.68576581559161887</v>
      </c>
    </row>
    <row r="4957" spans="2:5" x14ac:dyDescent="0.55000000000000004">
      <c r="B4957" s="1">
        <f>Diamond!$G4959</f>
        <v>2016.4303652968038</v>
      </c>
      <c r="C4957">
        <f>Diamond!L4959</f>
        <v>0.49239541362961792</v>
      </c>
      <c r="D4957">
        <f>'Bright angel'!G4959</f>
        <v>2016.2378995433792</v>
      </c>
      <c r="E4957">
        <f>'Bright angel'!L4959</f>
        <v>0.68577119233952333</v>
      </c>
    </row>
    <row r="4958" spans="2:5" x14ac:dyDescent="0.55000000000000004">
      <c r="B4958" s="1">
        <f>Diamond!$G4960</f>
        <v>2016.4331050228311</v>
      </c>
      <c r="C4958">
        <f>Diamond!L4960</f>
        <v>0.49508961588386019</v>
      </c>
      <c r="D4958">
        <f>'Bright angel'!G4960</f>
        <v>2016.2406392694065</v>
      </c>
      <c r="E4958">
        <f>'Bright angel'!L4960</f>
        <v>0.68595836819609735</v>
      </c>
    </row>
    <row r="4959" spans="2:5" x14ac:dyDescent="0.55000000000000004">
      <c r="B4959" s="1">
        <f>Diamond!$G4961</f>
        <v>2016.4358447488585</v>
      </c>
      <c r="C4959">
        <f>Diamond!L4961</f>
        <v>0.49461824195619619</v>
      </c>
      <c r="D4959">
        <f>'Bright angel'!G4961</f>
        <v>2016.2433789954339</v>
      </c>
      <c r="E4959">
        <f>'Bright angel'!L4961</f>
        <v>0.68636852760582212</v>
      </c>
    </row>
    <row r="4960" spans="2:5" x14ac:dyDescent="0.55000000000000004">
      <c r="B4960" s="1">
        <f>Diamond!$G4962</f>
        <v>2016.4385844748858</v>
      </c>
      <c r="C4960">
        <f>Diamond!L4962</f>
        <v>0.49753779537030746</v>
      </c>
      <c r="D4960">
        <f>'Bright angel'!G4962</f>
        <v>2016.2461187214612</v>
      </c>
      <c r="E4960">
        <f>'Bright angel'!L4962</f>
        <v>0.68735916908392858</v>
      </c>
    </row>
    <row r="4961" spans="2:5" x14ac:dyDescent="0.55000000000000004">
      <c r="B4961" s="1">
        <f>Diamond!$G4963</f>
        <v>2016.4413242009134</v>
      </c>
      <c r="C4961">
        <f>Diamond!L4963</f>
        <v>0.50170302514156373</v>
      </c>
      <c r="D4961">
        <f>'Bright angel'!G4963</f>
        <v>2016.2527397260274</v>
      </c>
      <c r="E4961">
        <f>'Bright angel'!L4963</f>
        <v>0.69351996798707249</v>
      </c>
    </row>
    <row r="4962" spans="2:5" x14ac:dyDescent="0.55000000000000004">
      <c r="B4962" s="1">
        <f>Diamond!$G4964</f>
        <v>2016.4440639269408</v>
      </c>
      <c r="C4962">
        <f>Diamond!L4964</f>
        <v>0.50710473522439814</v>
      </c>
      <c r="D4962">
        <f>'Bright angel'!G4964</f>
        <v>2016.2554794520547</v>
      </c>
      <c r="E4962">
        <f>'Bright angel'!L4964</f>
        <v>0.69987609683145779</v>
      </c>
    </row>
    <row r="4963" spans="2:5" x14ac:dyDescent="0.55000000000000004">
      <c r="B4963" s="1">
        <f>Diamond!$G4965</f>
        <v>2016.4468036529681</v>
      </c>
      <c r="C4963">
        <f>Diamond!L4965</f>
        <v>0.51401807060392624</v>
      </c>
      <c r="D4963">
        <f>'Bright angel'!G4965</f>
        <v>2016.2582191780823</v>
      </c>
      <c r="E4963">
        <f>'Bright angel'!L4965</f>
        <v>0.70631475257250698</v>
      </c>
    </row>
    <row r="4964" spans="2:5" x14ac:dyDescent="0.55000000000000004">
      <c r="B4964" s="1">
        <f>Diamond!$G4966</f>
        <v>2016.4495433789955</v>
      </c>
      <c r="C4964">
        <f>Diamond!L4966</f>
        <v>0.52191977474925799</v>
      </c>
      <c r="D4964">
        <f>'Bright angel'!G4966</f>
        <v>2016.2609589041097</v>
      </c>
      <c r="E4964">
        <f>'Bright angel'!L4966</f>
        <v>0.7128002439624247</v>
      </c>
    </row>
    <row r="4965" spans="2:5" x14ac:dyDescent="0.55000000000000004">
      <c r="B4965" s="1">
        <f>Diamond!$G4967</f>
        <v>2016.4522831050228</v>
      </c>
      <c r="C4965">
        <f>Diamond!L4967</f>
        <v>0.53015169949111085</v>
      </c>
      <c r="D4965">
        <f>'Bright angel'!G4967</f>
        <v>2016.263698630137</v>
      </c>
      <c r="E4965">
        <f>'Bright angel'!L4967</f>
        <v>0.71930509074650162</v>
      </c>
    </row>
    <row r="4966" spans="2:5" x14ac:dyDescent="0.55000000000000004">
      <c r="B4966" s="1">
        <f>Diamond!$G4968</f>
        <v>2016.4550228310502</v>
      </c>
      <c r="C4966">
        <f>Diamond!L4968</f>
        <v>0.53914087910287922</v>
      </c>
      <c r="D4966">
        <f>'Bright angel'!G4968</f>
        <v>2016.2664383561644</v>
      </c>
      <c r="E4966">
        <f>'Bright angel'!L4968</f>
        <v>0.72587555562501793</v>
      </c>
    </row>
    <row r="4967" spans="2:5" x14ac:dyDescent="0.55000000000000004">
      <c r="B4967" s="1">
        <f>Diamond!$G4969</f>
        <v>2016.4577625570778</v>
      </c>
      <c r="C4967">
        <f>Diamond!L4969</f>
        <v>0.54836213725958427</v>
      </c>
      <c r="D4967">
        <f>'Bright angel'!G4969</f>
        <v>2016.2691780821917</v>
      </c>
      <c r="E4967">
        <f>'Bright angel'!L4969</f>
        <v>0.73247477427435159</v>
      </c>
    </row>
    <row r="4968" spans="2:5" x14ac:dyDescent="0.55000000000000004">
      <c r="B4968" s="1">
        <f>Diamond!$G4970</f>
        <v>2016.4605022831051</v>
      </c>
      <c r="C4968">
        <f>Diamond!L4970</f>
        <v>0.5567840094181159</v>
      </c>
      <c r="D4968">
        <f>'Bright angel'!G4970</f>
        <v>2016.2719178082191</v>
      </c>
      <c r="E4968">
        <f>'Bright angel'!L4970</f>
        <v>0.73909328653790396</v>
      </c>
    </row>
    <row r="4969" spans="2:5" x14ac:dyDescent="0.55000000000000004">
      <c r="B4969" s="1">
        <f>Diamond!$G4971</f>
        <v>2016.4632420091325</v>
      </c>
      <c r="C4969">
        <f>Diamond!L4971</f>
        <v>0.56604735516117688</v>
      </c>
      <c r="D4969">
        <f>'Bright angel'!G4971</f>
        <v>2016.2746575342467</v>
      </c>
      <c r="E4969">
        <f>'Bright angel'!L4971</f>
        <v>0.74560956496701303</v>
      </c>
    </row>
    <row r="4970" spans="2:5" x14ac:dyDescent="0.55000000000000004">
      <c r="B4970" s="1">
        <f>Diamond!$G4972</f>
        <v>2016.4659817351599</v>
      </c>
      <c r="C4970">
        <f>Diamond!L4972</f>
        <v>0.57566751302360819</v>
      </c>
      <c r="D4970">
        <f>'Bright angel'!G4972</f>
        <v>2016.277397260274</v>
      </c>
      <c r="E4970">
        <f>'Bright angel'!L4972</f>
        <v>0.75206078634495999</v>
      </c>
    </row>
    <row r="4971" spans="2:5" x14ac:dyDescent="0.55000000000000004">
      <c r="B4971" s="1">
        <f>Diamond!$G4973</f>
        <v>2016.4687214611872</v>
      </c>
      <c r="C4971">
        <f>Diamond!L4973</f>
        <v>0.58471247438255303</v>
      </c>
      <c r="D4971">
        <f>'Bright angel'!G4973</f>
        <v>2016.2801369863014</v>
      </c>
      <c r="E4971">
        <f>'Bright angel'!L4973</f>
        <v>0.75865887286704037</v>
      </c>
    </row>
    <row r="4972" spans="2:5" x14ac:dyDescent="0.55000000000000004">
      <c r="B4972" s="1">
        <f>Diamond!$G4974</f>
        <v>2016.4714611872148</v>
      </c>
      <c r="C4972">
        <f>Diamond!L4974</f>
        <v>0.59414466245647701</v>
      </c>
      <c r="D4972">
        <f>'Bright angel'!G4974</f>
        <v>2016.2828767123287</v>
      </c>
      <c r="E4972">
        <f>'Bright angel'!L4974</f>
        <v>0.76542686801124715</v>
      </c>
    </row>
    <row r="4973" spans="2:5" x14ac:dyDescent="0.55000000000000004">
      <c r="B4973" s="1">
        <f>Diamond!$G4975</f>
        <v>2016.4742009132422</v>
      </c>
      <c r="C4973">
        <f>Diamond!L4975</f>
        <v>0.60384261624562008</v>
      </c>
      <c r="D4973">
        <f>'Bright angel'!G4975</f>
        <v>2016.2856164383561</v>
      </c>
      <c r="E4973">
        <f>'Bright angel'!L4975</f>
        <v>0.77201452067536425</v>
      </c>
    </row>
    <row r="4974" spans="2:5" x14ac:dyDescent="0.55000000000000004">
      <c r="B4974" s="1">
        <f>Diamond!$G4976</f>
        <v>2016.4769406392695</v>
      </c>
      <c r="C4974">
        <f>Diamond!L4976</f>
        <v>0.6131159070550577</v>
      </c>
      <c r="D4974">
        <f>'Bright angel'!G4976</f>
        <v>2016.2883561643835</v>
      </c>
      <c r="E4974">
        <f>'Bright angel'!L4976</f>
        <v>0.77857262111755343</v>
      </c>
    </row>
    <row r="4975" spans="2:5" x14ac:dyDescent="0.55000000000000004">
      <c r="B4975" s="1">
        <f>Diamond!$G4977</f>
        <v>2016.4796803652969</v>
      </c>
      <c r="C4975">
        <f>Diamond!L4977</f>
        <v>0.62246824261868372</v>
      </c>
      <c r="D4975">
        <f>'Bright angel'!G4977</f>
        <v>2016.291095890411</v>
      </c>
      <c r="E4975">
        <f>'Bright angel'!L4977</f>
        <v>0.78547255073647926</v>
      </c>
    </row>
    <row r="4976" spans="2:5" x14ac:dyDescent="0.55000000000000004">
      <c r="B4976" s="1">
        <f>Diamond!$G4978</f>
        <v>2016.4824200913242</v>
      </c>
      <c r="C4976">
        <f>Diamond!L4978</f>
        <v>0.6326378751109295</v>
      </c>
      <c r="D4976">
        <f>'Bright angel'!G4978</f>
        <v>2016.2938356164384</v>
      </c>
      <c r="E4976">
        <f>'Bright angel'!L4978</f>
        <v>0.79251048680782743</v>
      </c>
    </row>
    <row r="4977" spans="2:5" x14ac:dyDescent="0.55000000000000004">
      <c r="B4977" s="1">
        <f>Diamond!$G4979</f>
        <v>2016.4851598173516</v>
      </c>
      <c r="C4977">
        <f>Diamond!L4979</f>
        <v>0.641688436136162</v>
      </c>
      <c r="D4977">
        <f>'Bright angel'!G4979</f>
        <v>2016.2965753424658</v>
      </c>
      <c r="E4977">
        <f>'Bright angel'!L4979</f>
        <v>0.79955834113351787</v>
      </c>
    </row>
    <row r="4978" spans="2:5" x14ac:dyDescent="0.55000000000000004">
      <c r="B4978" s="1">
        <f>Diamond!$G4980</f>
        <v>2016.4878995433792</v>
      </c>
      <c r="C4978">
        <f>Diamond!L4980</f>
        <v>0.64716644528033762</v>
      </c>
      <c r="D4978">
        <f>'Bright angel'!G4980</f>
        <v>2016.2993150684931</v>
      </c>
      <c r="E4978">
        <f>'Bright angel'!L4980</f>
        <v>0.8065858163968862</v>
      </c>
    </row>
    <row r="4979" spans="2:5" x14ac:dyDescent="0.55000000000000004">
      <c r="B4979" s="1">
        <f>Diamond!$G4981</f>
        <v>2016.4906392694065</v>
      </c>
      <c r="C4979">
        <f>Diamond!L4981</f>
        <v>0.65568071582685583</v>
      </c>
      <c r="D4979">
        <f>'Bright angel'!G4981</f>
        <v>2016.3020547945205</v>
      </c>
      <c r="E4979">
        <f>'Bright angel'!L4981</f>
        <v>0.81371292470459022</v>
      </c>
    </row>
    <row r="4980" spans="2:5" x14ac:dyDescent="0.55000000000000004">
      <c r="B4980" s="1">
        <f>Diamond!$G4982</f>
        <v>2016.4933789954339</v>
      </c>
      <c r="C4980">
        <f>Diamond!L4982</f>
        <v>0.66463417961308557</v>
      </c>
      <c r="D4980">
        <f>'Bright angel'!G4982</f>
        <v>2016.3047945205481</v>
      </c>
      <c r="E4980">
        <f>'Bright angel'!L4982</f>
        <v>0.8209721521773321</v>
      </c>
    </row>
    <row r="4981" spans="2:5" x14ac:dyDescent="0.55000000000000004">
      <c r="B4981" s="1">
        <f>Diamond!$G4983</f>
        <v>2016.4961187214612</v>
      </c>
      <c r="C4981">
        <f>Diamond!L4983</f>
        <v>0.67381489433589636</v>
      </c>
      <c r="D4981">
        <f>'Bright angel'!G4983</f>
        <v>2016.3075342465754</v>
      </c>
      <c r="E4981">
        <f>'Bright angel'!L4983</f>
        <v>0.82845082059465336</v>
      </c>
    </row>
    <row r="4982" spans="2:5" x14ac:dyDescent="0.55000000000000004">
      <c r="B4982" s="1">
        <f>Diamond!$G4984</f>
        <v>2016.4988584474886</v>
      </c>
      <c r="C4982">
        <f>Diamond!L4984</f>
        <v>0.68394476703113127</v>
      </c>
      <c r="D4982">
        <f>'Bright angel'!G4984</f>
        <v>2016.3102739726028</v>
      </c>
      <c r="E4982">
        <f>'Bright angel'!L4984</f>
        <v>0.83611283001157333</v>
      </c>
    </row>
    <row r="4983" spans="2:5" x14ac:dyDescent="0.55000000000000004">
      <c r="B4983" s="1">
        <f>Diamond!$G4985</f>
        <v>2016.501598173516</v>
      </c>
      <c r="C4983">
        <f>Diamond!L4985</f>
        <v>0.69505567574285199</v>
      </c>
      <c r="D4983">
        <f>'Bright angel'!G4985</f>
        <v>2016.3130136986301</v>
      </c>
      <c r="E4983">
        <f>'Bright angel'!L4985</f>
        <v>0.84388571906903942</v>
      </c>
    </row>
    <row r="4984" spans="2:5" x14ac:dyDescent="0.55000000000000004">
      <c r="B4984" s="1">
        <f>Diamond!$G4986</f>
        <v>2016.5027397260274</v>
      </c>
      <c r="C4984">
        <f>Diamond!L4986</f>
        <v>0.70611262205781644</v>
      </c>
      <c r="D4984">
        <f>'Bright angel'!G4986</f>
        <v>2016.3157534246575</v>
      </c>
      <c r="E4984">
        <f>'Bright angel'!L4986</f>
        <v>0.85118913674639829</v>
      </c>
    </row>
    <row r="4985" spans="2:5" x14ac:dyDescent="0.55000000000000004">
      <c r="B4985" s="1">
        <f>Diamond!$G4987</f>
        <v>2016.5054794520547</v>
      </c>
      <c r="C4985">
        <f>Diamond!L4987</f>
        <v>0.71862216489972419</v>
      </c>
      <c r="D4985">
        <f>'Bright angel'!G4987</f>
        <v>2016.3184931506848</v>
      </c>
      <c r="E4985">
        <f>'Bright angel'!L4987</f>
        <v>0.8583268430349591</v>
      </c>
    </row>
    <row r="4986" spans="2:5" x14ac:dyDescent="0.55000000000000004">
      <c r="B4986" s="1">
        <f>Diamond!$G4988</f>
        <v>2016.5082191780823</v>
      </c>
      <c r="C4986">
        <f>Diamond!L4988</f>
        <v>0.7318601333170589</v>
      </c>
      <c r="D4986">
        <f>'Bright angel'!G4988</f>
        <v>2016.3212328767124</v>
      </c>
      <c r="E4986">
        <f>'Bright angel'!L4988</f>
        <v>0.8654213235015592</v>
      </c>
    </row>
    <row r="4987" spans="2:5" x14ac:dyDescent="0.55000000000000004">
      <c r="B4987" s="1">
        <f>Diamond!$G4989</f>
        <v>2016.5109589041097</v>
      </c>
      <c r="C4987">
        <f>Diamond!L4989</f>
        <v>0.74086228538900933</v>
      </c>
      <c r="D4987">
        <f>'Bright angel'!G4989</f>
        <v>2016.3239726027398</v>
      </c>
      <c r="E4987">
        <f>'Bright angel'!L4989</f>
        <v>0.87282137151547323</v>
      </c>
    </row>
    <row r="4988" spans="2:5" x14ac:dyDescent="0.55000000000000004">
      <c r="B4988" s="1">
        <f>Diamond!$G4990</f>
        <v>2016.513698630137</v>
      </c>
      <c r="C4988">
        <f>Diamond!L4990</f>
        <v>0.74824550178542026</v>
      </c>
      <c r="D4988">
        <f>'Bright angel'!G4990</f>
        <v>2016.3267123287671</v>
      </c>
      <c r="E4988">
        <f>'Bright angel'!L4990</f>
        <v>0.88014607539457346</v>
      </c>
    </row>
    <row r="4989" spans="2:5" x14ac:dyDescent="0.55000000000000004">
      <c r="B4989" s="1">
        <f>Diamond!$G4991</f>
        <v>2016.5164383561644</v>
      </c>
      <c r="C4989">
        <f>Diamond!L4991</f>
        <v>0.75604567570851322</v>
      </c>
      <c r="D4989">
        <f>'Bright angel'!G4991</f>
        <v>2016.3294520547945</v>
      </c>
      <c r="E4989">
        <f>'Bright angel'!L4991</f>
        <v>0.88759389292145696</v>
      </c>
    </row>
    <row r="4990" spans="2:5" x14ac:dyDescent="0.55000000000000004">
      <c r="B4990" s="1">
        <f>Diamond!$G4992</f>
        <v>2016.5191780821917</v>
      </c>
      <c r="C4990">
        <f>Diamond!L4992</f>
        <v>0.76530574208627911</v>
      </c>
      <c r="D4990">
        <f>'Bright angel'!G4992</f>
        <v>2016.3321917808219</v>
      </c>
      <c r="E4990">
        <f>'Bright angel'!L4992</f>
        <v>0.89496543275350182</v>
      </c>
    </row>
    <row r="4991" spans="2:5" x14ac:dyDescent="0.55000000000000004">
      <c r="B4991" s="1">
        <f>Diamond!$G4993</f>
        <v>2016.5219178082191</v>
      </c>
      <c r="C4991">
        <f>Diamond!L4993</f>
        <v>0.7776482857035385</v>
      </c>
      <c r="D4991">
        <f>'Bright angel'!G4993</f>
        <v>2016.3349315068492</v>
      </c>
      <c r="E4991">
        <f>'Bright angel'!L4993</f>
        <v>0.89672806292195617</v>
      </c>
    </row>
    <row r="4992" spans="2:5" x14ac:dyDescent="0.55000000000000004">
      <c r="B4992" s="1">
        <f>Diamond!$G4994</f>
        <v>2016.5246575342467</v>
      </c>
      <c r="C4992">
        <f>Diamond!L4994</f>
        <v>0.79014285589999678</v>
      </c>
      <c r="D4992">
        <f>'Bright angel'!G4994</f>
        <v>2016.3360730593606</v>
      </c>
      <c r="E4992">
        <f>'Bright angel'!L4994</f>
        <v>0.89846796801601381</v>
      </c>
    </row>
    <row r="4993" spans="2:5" x14ac:dyDescent="0.55000000000000004">
      <c r="B4993" s="1">
        <f>Diamond!$G4995</f>
        <v>2016.527397260274</v>
      </c>
      <c r="C4993">
        <f>Diamond!L4995</f>
        <v>0.80243056644349398</v>
      </c>
      <c r="D4993">
        <f>'Bright angel'!G4995</f>
        <v>2016.338812785388</v>
      </c>
      <c r="E4993">
        <f>'Bright angel'!L4995</f>
        <v>0.90570889807440502</v>
      </c>
    </row>
    <row r="4994" spans="2:5" x14ac:dyDescent="0.55000000000000004">
      <c r="B4994" s="1">
        <f>Diamond!$G4996</f>
        <v>2016.5301369863014</v>
      </c>
      <c r="C4994">
        <f>Diamond!L4996</f>
        <v>0.81498245642415545</v>
      </c>
      <c r="D4994">
        <f>'Bright angel'!G4996</f>
        <v>2016.3415525114156</v>
      </c>
      <c r="E4994">
        <f>'Bright angel'!L4996</f>
        <v>0.91342358204300145</v>
      </c>
    </row>
    <row r="4995" spans="2:5" x14ac:dyDescent="0.55000000000000004">
      <c r="B4995" s="1">
        <f>Diamond!$G4997</f>
        <v>2016.5328767123287</v>
      </c>
      <c r="C4995">
        <f>Diamond!L4997</f>
        <v>0.82734400444406575</v>
      </c>
      <c r="D4995">
        <f>'Bright angel'!G4997</f>
        <v>2016.3442922374429</v>
      </c>
      <c r="E4995">
        <f>'Bright angel'!L4997</f>
        <v>0.9215638805541615</v>
      </c>
    </row>
    <row r="4996" spans="2:5" x14ac:dyDescent="0.55000000000000004">
      <c r="B4996" s="1">
        <f>Diamond!$G4998</f>
        <v>2016.5356164383561</v>
      </c>
      <c r="C4996">
        <f>Diamond!L4998</f>
        <v>0.83909473030763049</v>
      </c>
      <c r="D4996">
        <f>'Bright angel'!G4998</f>
        <v>2016.3470319634703</v>
      </c>
      <c r="E4996">
        <f>'Bright angel'!L4998</f>
        <v>0.93007029877862413</v>
      </c>
    </row>
    <row r="4997" spans="2:5" x14ac:dyDescent="0.55000000000000004">
      <c r="B4997" s="1">
        <f>Diamond!$G4999</f>
        <v>2016.5383561643835</v>
      </c>
      <c r="C4997">
        <f>Diamond!L4999</f>
        <v>0.85093154996262466</v>
      </c>
      <c r="D4997">
        <f>'Bright angel'!G4999</f>
        <v>2016.3497716894976</v>
      </c>
      <c r="E4997">
        <f>'Bright angel'!L4999</f>
        <v>0.93883562534773113</v>
      </c>
    </row>
    <row r="4998" spans="2:5" x14ac:dyDescent="0.55000000000000004">
      <c r="B4998" s="1">
        <f>Diamond!$G5000</f>
        <v>2016.541095890411</v>
      </c>
      <c r="C4998">
        <f>Diamond!L5000</f>
        <v>0.86541440446383544</v>
      </c>
      <c r="D4998">
        <f>'Bright angel'!G5000</f>
        <v>2016.352511415525</v>
      </c>
      <c r="E4998">
        <f>'Bright angel'!L5000</f>
        <v>0.94771613405835076</v>
      </c>
    </row>
    <row r="4999" spans="2:5" x14ac:dyDescent="0.55000000000000004">
      <c r="B4999" s="1">
        <f>Diamond!$G5001</f>
        <v>2016.5438356164384</v>
      </c>
      <c r="C4999">
        <f>Diamond!L5001</f>
        <v>9.600000000000003E-2</v>
      </c>
      <c r="D4999">
        <f>'Bright angel'!G5001</f>
        <v>2016.3552511415523</v>
      </c>
      <c r="E4999">
        <f>'Bright angel'!L5001</f>
        <v>0.95662448524673294</v>
      </c>
    </row>
    <row r="5000" spans="2:5" x14ac:dyDescent="0.55000000000000004">
      <c r="B5000" s="1">
        <f>Diamond!$G5002</f>
        <v>2016.5465753424658</v>
      </c>
      <c r="C5000">
        <f>Diamond!L5002</f>
        <v>9.9397274858628801E-2</v>
      </c>
      <c r="D5000">
        <f>'Bright angel'!G5002</f>
        <v>2016.3579908675799</v>
      </c>
      <c r="E5000">
        <f>'Bright angel'!L5002</f>
        <v>0.96542181081778444</v>
      </c>
    </row>
    <row r="5001" spans="2:5" x14ac:dyDescent="0.55000000000000004">
      <c r="B5001" s="1">
        <f>Diamond!$G5003</f>
        <v>2016.5493150684931</v>
      </c>
      <c r="C5001">
        <f>Diamond!L5003</f>
        <v>0.1024489369251311</v>
      </c>
      <c r="D5001">
        <f>'Bright angel'!G5003</f>
        <v>2016.3607305936073</v>
      </c>
      <c r="E5001">
        <f>'Bright angel'!L5003</f>
        <v>0.97386481619013576</v>
      </c>
    </row>
    <row r="5002" spans="2:5" x14ac:dyDescent="0.55000000000000004">
      <c r="B5002" s="1">
        <f>Diamond!$G5004</f>
        <v>2016.5520547945205</v>
      </c>
      <c r="C5002">
        <f>Diamond!L5004</f>
        <v>0.10551660550686433</v>
      </c>
      <c r="D5002">
        <f>'Bright angel'!G5004</f>
        <v>2016.3634703196346</v>
      </c>
      <c r="E5002">
        <f>'Bright angel'!L5004</f>
        <v>0.98240294013552443</v>
      </c>
    </row>
    <row r="5003" spans="2:5" x14ac:dyDescent="0.55000000000000004">
      <c r="B5003" s="1">
        <f>Diamond!$G5005</f>
        <v>2016.5547945205481</v>
      </c>
      <c r="C5003">
        <f>Diamond!L5005</f>
        <v>0.10880539690941138</v>
      </c>
      <c r="D5003">
        <f>'Bright angel'!G5005</f>
        <v>2016.366210045662</v>
      </c>
      <c r="E5003">
        <f>'Bright angel'!L5005</f>
        <v>0.99112374034652007</v>
      </c>
    </row>
    <row r="5004" spans="2:5" x14ac:dyDescent="0.55000000000000004">
      <c r="B5004" s="1">
        <f>Diamond!$G5006</f>
        <v>2016.5575342465754</v>
      </c>
      <c r="C5004">
        <f>Diamond!L5006</f>
        <v>0.11254553297582259</v>
      </c>
      <c r="D5004">
        <f>'Bright angel'!G5006</f>
        <v>2016.3689497716894</v>
      </c>
      <c r="E5004">
        <f>'Bright angel'!L5006</f>
        <v>1.0005128154529412</v>
      </c>
    </row>
    <row r="5005" spans="2:5" x14ac:dyDescent="0.55000000000000004">
      <c r="B5005" s="1">
        <f>Diamond!$G5007</f>
        <v>2016.5602739726028</v>
      </c>
      <c r="C5005">
        <f>Diamond!L5007</f>
        <v>0.11672971453074471</v>
      </c>
      <c r="D5005">
        <f>'Bright angel'!G5007</f>
        <v>2016.3716894977167</v>
      </c>
      <c r="E5005">
        <f>'Bright angel'!L5007</f>
        <v>1.0100797778889621</v>
      </c>
    </row>
    <row r="5006" spans="2:5" x14ac:dyDescent="0.55000000000000004">
      <c r="B5006" s="1">
        <f>Diamond!$G5008</f>
        <v>2016.5630136986301</v>
      </c>
      <c r="C5006">
        <f>Diamond!L5008</f>
        <v>0.12083780353849156</v>
      </c>
      <c r="D5006">
        <f>'Bright angel'!G5008</f>
        <v>2016.3744292237443</v>
      </c>
      <c r="E5006">
        <f>'Bright angel'!L5008</f>
        <v>1.0199120301142839</v>
      </c>
    </row>
    <row r="5007" spans="2:5" x14ac:dyDescent="0.55000000000000004">
      <c r="B5007" s="1">
        <f>Diamond!$G5009</f>
        <v>2016.5657534246575</v>
      </c>
      <c r="C5007">
        <f>Diamond!L5009</f>
        <v>0.12498023793336359</v>
      </c>
      <c r="D5007">
        <f>'Bright angel'!G5009</f>
        <v>2016.3771689497717</v>
      </c>
      <c r="E5007">
        <f>'Bright angel'!L5009</f>
        <v>1.0295412446527985</v>
      </c>
    </row>
    <row r="5008" spans="2:5" x14ac:dyDescent="0.55000000000000004">
      <c r="B5008" s="1">
        <f>Diamond!$G5010</f>
        <v>2016.5684931506848</v>
      </c>
      <c r="C5008">
        <f>Diamond!L5010</f>
        <v>0.12914181684101039</v>
      </c>
      <c r="D5008">
        <f>'Bright angel'!G5010</f>
        <v>2016.379908675799</v>
      </c>
      <c r="E5008">
        <f>'Bright angel'!L5010</f>
        <v>1.0382231592953479</v>
      </c>
    </row>
    <row r="5009" spans="2:5" x14ac:dyDescent="0.55000000000000004">
      <c r="B5009" s="1">
        <f>Diamond!$G5011</f>
        <v>2016.5712328767124</v>
      </c>
      <c r="C5009">
        <f>Diamond!L5011</f>
        <v>0.13363088474089205</v>
      </c>
      <c r="D5009">
        <f>'Bright angel'!G5011</f>
        <v>2016.3826484018264</v>
      </c>
      <c r="E5009">
        <f>'Bright angel'!L5011</f>
        <v>1.0464683100998133</v>
      </c>
    </row>
    <row r="5010" spans="2:5" x14ac:dyDescent="0.55000000000000004">
      <c r="B5010" s="1">
        <f>Diamond!$G5012</f>
        <v>2016.5739726027398</v>
      </c>
      <c r="C5010">
        <f>Diamond!L5012</f>
        <v>0.1382909549488818</v>
      </c>
      <c r="D5010">
        <f>'Bright angel'!G5012</f>
        <v>2016.3853881278537</v>
      </c>
      <c r="E5010">
        <f>'Bright angel'!L5012</f>
        <v>1.0551656516723635</v>
      </c>
    </row>
    <row r="5011" spans="2:5" x14ac:dyDescent="0.55000000000000004">
      <c r="B5011" s="1">
        <f>Diamond!$G5013</f>
        <v>2016.5767123287671</v>
      </c>
      <c r="C5011">
        <f>Diamond!L5013</f>
        <v>0.14337666034623933</v>
      </c>
      <c r="D5011">
        <f>'Bright angel'!G5013</f>
        <v>2016.3881278538813</v>
      </c>
      <c r="E5011">
        <f>'Bright angel'!L5013</f>
        <v>1.0646607207985403</v>
      </c>
    </row>
    <row r="5012" spans="2:5" x14ac:dyDescent="0.55000000000000004">
      <c r="B5012" s="1">
        <f>Diamond!$G5014</f>
        <v>2016.5794520547945</v>
      </c>
      <c r="C5012">
        <f>Diamond!L5014</f>
        <v>0.14878252410849663</v>
      </c>
      <c r="D5012">
        <f>'Bright angel'!G5014</f>
        <v>2016.3908675799087</v>
      </c>
      <c r="E5012">
        <f>'Bright angel'!L5014</f>
        <v>1.0747831442875682</v>
      </c>
    </row>
    <row r="5013" spans="2:5" x14ac:dyDescent="0.55000000000000004">
      <c r="B5013" s="1">
        <f>Diamond!$G5015</f>
        <v>2016.5821917808219</v>
      </c>
      <c r="C5013">
        <f>Diamond!L5015</f>
        <v>0.15401624327620911</v>
      </c>
      <c r="D5013">
        <f>'Bright angel'!G5015</f>
        <v>2016.393607305936</v>
      </c>
      <c r="E5013">
        <f>'Bright angel'!L5015</f>
        <v>1.0852007472995429</v>
      </c>
    </row>
    <row r="5014" spans="2:5" x14ac:dyDescent="0.55000000000000004">
      <c r="B5014" s="1">
        <f>Diamond!$G5016</f>
        <v>2016.5860730593606</v>
      </c>
      <c r="C5014">
        <f>Diamond!L5016</f>
        <v>0.15912821981605052</v>
      </c>
      <c r="D5014">
        <f>'Bright angel'!G5016</f>
        <v>2016.3963470319634</v>
      </c>
      <c r="E5014">
        <f>'Bright angel'!L5016</f>
        <v>1.0960306172735585</v>
      </c>
    </row>
    <row r="5015" spans="2:5" x14ac:dyDescent="0.55000000000000004">
      <c r="B5015" s="1">
        <f>Diamond!$G5017</f>
        <v>2016.588812785388</v>
      </c>
      <c r="C5015">
        <f>Diamond!L5017</f>
        <v>0.16170075728866773</v>
      </c>
      <c r="D5015">
        <f>'Bright angel'!G5017</f>
        <v>2016.3990867579907</v>
      </c>
      <c r="E5015">
        <f>'Bright angel'!L5017</f>
        <v>1.1069598716207625</v>
      </c>
    </row>
    <row r="5016" spans="2:5" x14ac:dyDescent="0.55000000000000004">
      <c r="B5016" s="1">
        <f>Diamond!$G5018</f>
        <v>2016.5915525114156</v>
      </c>
      <c r="C5016">
        <f>Diamond!L5018</f>
        <v>0.16505059327949695</v>
      </c>
      <c r="D5016">
        <f>'Bright angel'!G5018</f>
        <v>2016.4018264840181</v>
      </c>
      <c r="E5016">
        <f>'Bright angel'!L5018</f>
        <v>1.1177259376071889</v>
      </c>
    </row>
    <row r="5017" spans="2:5" x14ac:dyDescent="0.55000000000000004">
      <c r="B5017" s="1">
        <f>Diamond!$G5019</f>
        <v>2016.5942922374429</v>
      </c>
      <c r="C5017">
        <f>Diamond!L5019</f>
        <v>0.16633221786984639</v>
      </c>
      <c r="D5017">
        <f>'Bright angel'!G5019</f>
        <v>2016.4045662100457</v>
      </c>
      <c r="E5017">
        <f>'Bright angel'!L5019</f>
        <v>1.128435632529895</v>
      </c>
    </row>
    <row r="5018" spans="2:5" x14ac:dyDescent="0.55000000000000004">
      <c r="B5018" s="1">
        <f>Diamond!$G5020</f>
        <v>2016.5970319634703</v>
      </c>
      <c r="C5018">
        <f>Diamond!L5020</f>
        <v>0.16778065549975812</v>
      </c>
      <c r="D5018">
        <f>'Bright angel'!G5020</f>
        <v>2016.407305936073</v>
      </c>
      <c r="E5018">
        <f>'Bright angel'!L5020</f>
        <v>1.1379690390812802</v>
      </c>
    </row>
    <row r="5019" spans="2:5" x14ac:dyDescent="0.55000000000000004">
      <c r="B5019" s="1">
        <f>Diamond!$G5021</f>
        <v>2016.5997716894976</v>
      </c>
      <c r="C5019">
        <f>Diamond!L5021</f>
        <v>0.16942122134684234</v>
      </c>
      <c r="D5019">
        <f>'Bright angel'!G5021</f>
        <v>2016.4100456621004</v>
      </c>
      <c r="E5019">
        <f>'Bright angel'!L5021</f>
        <v>1.1477183908228654</v>
      </c>
    </row>
    <row r="5020" spans="2:5" x14ac:dyDescent="0.55000000000000004">
      <c r="B5020" s="1">
        <f>Diamond!$G5022</f>
        <v>2016.602511415525</v>
      </c>
      <c r="C5020">
        <f>Diamond!L5022</f>
        <v>0.17026265575600752</v>
      </c>
      <c r="D5020">
        <f>'Bright angel'!G5022</f>
        <v>2016.4127853881278</v>
      </c>
      <c r="E5020">
        <f>'Bright angel'!L5022</f>
        <v>1.1573269675114235</v>
      </c>
    </row>
    <row r="5021" spans="2:5" x14ac:dyDescent="0.55000000000000004">
      <c r="B5021" s="1">
        <f>Diamond!$G5023</f>
        <v>2016.6052511415523</v>
      </c>
      <c r="C5021">
        <f>Diamond!L5023</f>
        <v>0.17050913818703373</v>
      </c>
      <c r="D5021">
        <f>'Bright angel'!G5023</f>
        <v>2016.4155251141551</v>
      </c>
      <c r="E5021">
        <f>'Bright angel'!L5023</f>
        <v>1.1669040752783237</v>
      </c>
    </row>
    <row r="5022" spans="2:5" x14ac:dyDescent="0.55000000000000004">
      <c r="B5022" s="1">
        <f>Diamond!$G5024</f>
        <v>2016.6079908675799</v>
      </c>
      <c r="C5022">
        <f>Diamond!L5024</f>
        <v>0.17159017436972801</v>
      </c>
      <c r="D5022">
        <f>'Bright angel'!G5024</f>
        <v>2016.4194063926941</v>
      </c>
      <c r="E5022">
        <f>'Bright angel'!L5024</f>
        <v>1.1765037492535673</v>
      </c>
    </row>
    <row r="5023" spans="2:5" x14ac:dyDescent="0.55000000000000004">
      <c r="B5023" s="1">
        <f>Diamond!$G5025</f>
        <v>2016.6107305936073</v>
      </c>
      <c r="C5023">
        <f>Diamond!L5025</f>
        <v>0.17319911279971981</v>
      </c>
      <c r="D5023">
        <f>'Bright angel'!G5025</f>
        <v>2016.4221461187215</v>
      </c>
      <c r="E5023">
        <f>'Bright angel'!L5025</f>
        <v>1.1858421419397187</v>
      </c>
    </row>
    <row r="5024" spans="2:5" x14ac:dyDescent="0.55000000000000004">
      <c r="B5024" s="1">
        <f>Diamond!$G5026</f>
        <v>2016.6134703196346</v>
      </c>
      <c r="C5024">
        <f>Diamond!L5026</f>
        <v>0.17568076572924363</v>
      </c>
      <c r="D5024">
        <f>'Bright angel'!G5026</f>
        <v>2016.424885844749</v>
      </c>
      <c r="E5024">
        <f>'Bright angel'!L5026</f>
        <v>1.195637020316302</v>
      </c>
    </row>
    <row r="5025" spans="2:5" x14ac:dyDescent="0.55000000000000004">
      <c r="B5025" s="1">
        <f>Diamond!$G5027</f>
        <v>2016.616210045662</v>
      </c>
      <c r="C5025">
        <f>Diamond!L5027</f>
        <v>0.17911017802371004</v>
      </c>
      <c r="D5025">
        <f>'Bright angel'!G5027</f>
        <v>2016.4276255707764</v>
      </c>
      <c r="E5025">
        <f>'Bright angel'!L5027</f>
        <v>1.1953991395353181</v>
      </c>
    </row>
    <row r="5026" spans="2:5" x14ac:dyDescent="0.55000000000000004">
      <c r="B5026" s="1">
        <f>Diamond!$G5028</f>
        <v>2016.6189497716894</v>
      </c>
      <c r="C5026">
        <f>Diamond!L5028</f>
        <v>0.1834545048441466</v>
      </c>
      <c r="D5026">
        <f>'Bright angel'!G5028</f>
        <v>2016.4303652968038</v>
      </c>
      <c r="E5026">
        <f>'Bright angel'!L5028</f>
        <v>1.2062292977748519</v>
      </c>
    </row>
    <row r="5027" spans="2:5" x14ac:dyDescent="0.55000000000000004">
      <c r="B5027" s="1">
        <f>Diamond!$G5029</f>
        <v>2016.6216894977167</v>
      </c>
      <c r="C5027">
        <f>Diamond!L5029</f>
        <v>0.18743691272348167</v>
      </c>
      <c r="D5027">
        <f>'Bright angel'!G5029</f>
        <v>2016.4331050228311</v>
      </c>
      <c r="E5027">
        <f>'Bright angel'!L5029</f>
        <v>1.2178252934763862</v>
      </c>
    </row>
    <row r="5028" spans="2:5" x14ac:dyDescent="0.55000000000000004">
      <c r="B5028" s="1">
        <f>Diamond!$G5030</f>
        <v>2016.6244292237443</v>
      </c>
      <c r="C5028">
        <f>Diamond!L5030</f>
        <v>0.19099795895659344</v>
      </c>
      <c r="D5028">
        <f>'Bright angel'!G5030</f>
        <v>2016.4358447488585</v>
      </c>
      <c r="E5028">
        <f>'Bright angel'!L5030</f>
        <v>1.2297094833751701</v>
      </c>
    </row>
    <row r="5029" spans="2:5" x14ac:dyDescent="0.55000000000000004">
      <c r="B5029" s="1">
        <f>Diamond!$G5031</f>
        <v>2016.6271689497717</v>
      </c>
      <c r="C5029">
        <f>Diamond!L5031</f>
        <v>0.19450184660826145</v>
      </c>
      <c r="D5029">
        <f>'Bright angel'!G5031</f>
        <v>2016.4385844748858</v>
      </c>
      <c r="E5029">
        <f>'Bright angel'!L5031</f>
        <v>1.2410050966501669</v>
      </c>
    </row>
    <row r="5030" spans="2:5" x14ac:dyDescent="0.55000000000000004">
      <c r="B5030" s="1">
        <f>Diamond!$G5032</f>
        <v>2016.629908675799</v>
      </c>
      <c r="C5030">
        <f>Diamond!L5032</f>
        <v>0.19860982630582644</v>
      </c>
      <c r="D5030">
        <f>'Bright angel'!G5032</f>
        <v>2016.4413242009134</v>
      </c>
      <c r="E5030">
        <f>'Bright angel'!L5032</f>
        <v>1.2523823273084267</v>
      </c>
    </row>
    <row r="5031" spans="2:5" x14ac:dyDescent="0.55000000000000004">
      <c r="B5031" s="1">
        <f>Diamond!$G5033</f>
        <v>2016.6326484018264</v>
      </c>
      <c r="C5031">
        <f>Diamond!L5033</f>
        <v>0.20315642273627213</v>
      </c>
      <c r="D5031">
        <f>'Bright angel'!G5033</f>
        <v>2016.4440639269408</v>
      </c>
      <c r="E5031">
        <f>'Bright angel'!L5033</f>
        <v>1.2635994509395381</v>
      </c>
    </row>
    <row r="5032" spans="2:5" x14ac:dyDescent="0.55000000000000004">
      <c r="B5032" s="1">
        <f>Diamond!$G5034</f>
        <v>2016.6353881278537</v>
      </c>
      <c r="C5032">
        <f>Diamond!L5034</f>
        <v>0.2086023800412122</v>
      </c>
      <c r="D5032">
        <f>'Bright angel'!G5034</f>
        <v>2016.4468036529681</v>
      </c>
      <c r="E5032">
        <f>'Bright angel'!L5034</f>
        <v>1.2757987842474816</v>
      </c>
    </row>
    <row r="5033" spans="2:5" x14ac:dyDescent="0.55000000000000004">
      <c r="B5033" s="1">
        <f>Diamond!$G5035</f>
        <v>2016.6381278538813</v>
      </c>
      <c r="C5033">
        <f>Diamond!L5035</f>
        <v>0.21444790012555917</v>
      </c>
      <c r="D5033">
        <f>'Bright angel'!G5035</f>
        <v>2016.4495433789955</v>
      </c>
      <c r="E5033">
        <f>'Bright angel'!L5035</f>
        <v>1.2883909445882145</v>
      </c>
    </row>
    <row r="5034" spans="2:5" x14ac:dyDescent="0.55000000000000004">
      <c r="B5034" s="1">
        <f>Diamond!$G5036</f>
        <v>2016.6408675799087</v>
      </c>
      <c r="C5034">
        <f>Diamond!L5036</f>
        <v>0.22002211036397504</v>
      </c>
      <c r="D5034">
        <f>'Bright angel'!G5036</f>
        <v>2016.4522831050228</v>
      </c>
      <c r="E5034">
        <f>'Bright angel'!L5036</f>
        <v>1.3005663746530793</v>
      </c>
    </row>
    <row r="5035" spans="2:5" x14ac:dyDescent="0.55000000000000004">
      <c r="B5035" s="1">
        <f>Diamond!$G5037</f>
        <v>2016.643607305936</v>
      </c>
      <c r="C5035">
        <f>Diamond!L5037</f>
        <v>0.22376903806775605</v>
      </c>
      <c r="D5035">
        <f>'Bright angel'!G5037</f>
        <v>2016.4550228310502</v>
      </c>
      <c r="E5035">
        <f>'Bright angel'!L5037</f>
        <v>1.3129723099045865</v>
      </c>
    </row>
    <row r="5036" spans="2:5" x14ac:dyDescent="0.55000000000000004">
      <c r="B5036" s="1">
        <f>Diamond!$G5038</f>
        <v>2016.6463470319634</v>
      </c>
      <c r="C5036">
        <f>Diamond!L5038</f>
        <v>0.22831664760762063</v>
      </c>
      <c r="D5036">
        <f>'Bright angel'!G5038</f>
        <v>2016.4577625570778</v>
      </c>
      <c r="E5036">
        <f>'Bright angel'!L5038</f>
        <v>1.3258316523236611</v>
      </c>
    </row>
    <row r="5037" spans="2:5" x14ac:dyDescent="0.55000000000000004">
      <c r="B5037" s="1">
        <f>Diamond!$G5039</f>
        <v>2016.6490867579907</v>
      </c>
      <c r="C5037">
        <f>Diamond!L5039</f>
        <v>0.23231860706089807</v>
      </c>
      <c r="D5037">
        <f>'Bright angel'!G5039</f>
        <v>2016.4605022831051</v>
      </c>
      <c r="E5037">
        <f>'Bright angel'!L5039</f>
        <v>1.3384071246549232</v>
      </c>
    </row>
    <row r="5038" spans="2:5" x14ac:dyDescent="0.55000000000000004">
      <c r="B5038" s="1">
        <f>Diamond!$G5040</f>
        <v>2016.6518264840181</v>
      </c>
      <c r="C5038">
        <f>Diamond!L5040</f>
        <v>0.23462210163737959</v>
      </c>
      <c r="D5038">
        <f>'Bright angel'!G5040</f>
        <v>2016.4632420091325</v>
      </c>
      <c r="E5038">
        <f>'Bright angel'!L5040</f>
        <v>1.3511300371376309</v>
      </c>
    </row>
    <row r="5039" spans="2:5" x14ac:dyDescent="0.55000000000000004">
      <c r="B5039" s="1">
        <f>Diamond!$G5041</f>
        <v>2016.6545662100457</v>
      </c>
      <c r="C5039">
        <f>Diamond!L5041</f>
        <v>0.23908865502045787</v>
      </c>
      <c r="D5039">
        <f>'Bright angel'!G5041</f>
        <v>2016.4659817351599</v>
      </c>
      <c r="E5039">
        <f>'Bright angel'!L5041</f>
        <v>1.3638927495569193</v>
      </c>
    </row>
    <row r="5040" spans="2:5" x14ac:dyDescent="0.55000000000000004">
      <c r="B5040" s="1">
        <f>Diamond!$G5042</f>
        <v>2016.657305936073</v>
      </c>
      <c r="C5040">
        <f>Diamond!L5042</f>
        <v>0.23874722993394754</v>
      </c>
      <c r="D5040">
        <f>'Bright angel'!G5042</f>
        <v>2016.4687214611872</v>
      </c>
      <c r="E5040">
        <f>'Bright angel'!L5042</f>
        <v>1.3761069027085415</v>
      </c>
    </row>
    <row r="5041" spans="2:5" x14ac:dyDescent="0.55000000000000004">
      <c r="B5041" s="1">
        <f>Diamond!$G5043</f>
        <v>2016.6600456621004</v>
      </c>
      <c r="C5041">
        <f>Diamond!L5043</f>
        <v>0.23943843116148006</v>
      </c>
      <c r="D5041">
        <f>'Bright angel'!G5043</f>
        <v>2016.4714611872148</v>
      </c>
      <c r="E5041">
        <f>'Bright angel'!L5043</f>
        <v>1.3881472450350749</v>
      </c>
    </row>
    <row r="5042" spans="2:5" x14ac:dyDescent="0.55000000000000004">
      <c r="B5042" s="1">
        <f>Diamond!$G5044</f>
        <v>2016.6627853881278</v>
      </c>
      <c r="C5042">
        <f>Diamond!L5044</f>
        <v>0.23921046915609337</v>
      </c>
      <c r="D5042">
        <f>'Bright angel'!G5044</f>
        <v>2016.4742009132422</v>
      </c>
      <c r="E5042">
        <f>'Bright angel'!L5044</f>
        <v>1.4016193159143269</v>
      </c>
    </row>
    <row r="5043" spans="2:5" x14ac:dyDescent="0.55000000000000004">
      <c r="B5043" s="1">
        <f>Diamond!$G5045</f>
        <v>2016.6655251141551</v>
      </c>
      <c r="C5043">
        <f>Diamond!L5045</f>
        <v>0.24111407975247651</v>
      </c>
      <c r="D5043">
        <f>'Bright angel'!G5045</f>
        <v>2016.4769406392695</v>
      </c>
      <c r="E5043">
        <f>'Bright angel'!L5045</f>
        <v>1.4156051938562828</v>
      </c>
    </row>
    <row r="5044" spans="2:5" x14ac:dyDescent="0.55000000000000004">
      <c r="B5044" s="1">
        <f>Diamond!$G5046</f>
        <v>2016.6682648401825</v>
      </c>
      <c r="C5044">
        <f>Diamond!L5046</f>
        <v>0.24536479133942368</v>
      </c>
      <c r="D5044">
        <f>'Bright angel'!G5046</f>
        <v>2016.4796803652969</v>
      </c>
      <c r="E5044">
        <f>'Bright angel'!L5046</f>
        <v>1.429361888382892</v>
      </c>
    </row>
    <row r="5045" spans="2:5" x14ac:dyDescent="0.55000000000000004">
      <c r="B5045" s="1">
        <f>Diamond!$G5047</f>
        <v>2016.6694063926941</v>
      </c>
      <c r="C5045">
        <f>Diamond!L5047</f>
        <v>0.25028439032033856</v>
      </c>
      <c r="D5045">
        <f>'Bright angel'!G5047</f>
        <v>2016.4824200913242</v>
      </c>
      <c r="E5045">
        <f>'Bright angel'!L5047</f>
        <v>1.4432027740660112</v>
      </c>
    </row>
    <row r="5046" spans="2:5" x14ac:dyDescent="0.55000000000000004">
      <c r="B5046" s="1">
        <f>Diamond!$G5048</f>
        <v>2016.6721461187215</v>
      </c>
      <c r="C5046">
        <f>Diamond!L5048</f>
        <v>0.25112967924989688</v>
      </c>
      <c r="D5046">
        <f>'Bright angel'!G5048</f>
        <v>2016.4851598173516</v>
      </c>
      <c r="E5046">
        <f>'Bright angel'!L5048</f>
        <v>1.4572076342211679</v>
      </c>
    </row>
    <row r="5047" spans="2:5" x14ac:dyDescent="0.55000000000000004">
      <c r="B5047" s="1">
        <f>Diamond!$G5049</f>
        <v>2016.674885844749</v>
      </c>
      <c r="C5047">
        <f>Diamond!L5049</f>
        <v>0.25092944265099848</v>
      </c>
      <c r="D5047">
        <f>'Bright angel'!G5049</f>
        <v>2016.4878995433792</v>
      </c>
      <c r="E5047">
        <f>'Bright angel'!L5049</f>
        <v>1.4706507441202352</v>
      </c>
    </row>
    <row r="5048" spans="2:5" x14ac:dyDescent="0.55000000000000004">
      <c r="B5048" s="1">
        <f>Diamond!$G5050</f>
        <v>2016.6776255707764</v>
      </c>
      <c r="C5048">
        <f>Diamond!L5050</f>
        <v>0.25393046880804165</v>
      </c>
      <c r="D5048">
        <f>'Bright angel'!G5050</f>
        <v>2016.4906392694065</v>
      </c>
      <c r="E5048">
        <f>'Bright angel'!L5050</f>
        <v>1.4836242205981318</v>
      </c>
    </row>
    <row r="5049" spans="2:5" x14ac:dyDescent="0.55000000000000004">
      <c r="B5049" s="1">
        <f>Diamond!$G5051</f>
        <v>2016.6803652968038</v>
      </c>
      <c r="C5049">
        <f>Diamond!L5051</f>
        <v>0.25345234803014305</v>
      </c>
      <c r="D5049">
        <f>'Bright angel'!G5051</f>
        <v>2016.4933789954339</v>
      </c>
      <c r="E5049">
        <f>'Bright angel'!L5051</f>
        <v>1.4963753144535648</v>
      </c>
    </row>
    <row r="5050" spans="2:5" x14ac:dyDescent="0.55000000000000004">
      <c r="B5050" s="1">
        <f>Diamond!$G5052</f>
        <v>2016.6831050228311</v>
      </c>
      <c r="C5050">
        <f>Diamond!L5052</f>
        <v>0.25308632470983156</v>
      </c>
      <c r="D5050">
        <f>'Bright angel'!G5052</f>
        <v>2016.4961187214612</v>
      </c>
      <c r="E5050">
        <f>'Bright angel'!L5052</f>
        <v>1.5091769780514535</v>
      </c>
    </row>
    <row r="5051" spans="2:5" x14ac:dyDescent="0.55000000000000004">
      <c r="B5051" s="1">
        <f>Diamond!$G5053</f>
        <v>2016.6858447488585</v>
      </c>
      <c r="C5051">
        <f>Diamond!L5053</f>
        <v>0.25262549404883827</v>
      </c>
      <c r="D5051">
        <f>'Bright angel'!G5053</f>
        <v>2016.4988584474886</v>
      </c>
      <c r="E5051">
        <f>'Bright angel'!L5053</f>
        <v>1.5229397393863149</v>
      </c>
    </row>
    <row r="5052" spans="2:5" x14ac:dyDescent="0.55000000000000004">
      <c r="B5052" s="1">
        <f>Diamond!$G5054</f>
        <v>2016.6885844748858</v>
      </c>
      <c r="C5052">
        <f>Diamond!L5054</f>
        <v>0.25216026309562495</v>
      </c>
      <c r="D5052">
        <f>'Bright angel'!G5054</f>
        <v>2016.501598173516</v>
      </c>
      <c r="E5052">
        <f>'Bright angel'!L5054</f>
        <v>1.5373246283966733</v>
      </c>
    </row>
    <row r="5053" spans="2:5" x14ac:dyDescent="0.55000000000000004">
      <c r="B5053" s="1">
        <f>Diamond!$G5055</f>
        <v>2016.6913242009134</v>
      </c>
      <c r="C5053">
        <f>Diamond!L5055</f>
        <v>0.2517020631634046</v>
      </c>
      <c r="D5053">
        <f>'Bright angel'!G5055</f>
        <v>2016.5027397260274</v>
      </c>
      <c r="E5053">
        <f>'Bright angel'!L5055</f>
        <v>1.5528638274741315</v>
      </c>
    </row>
    <row r="5054" spans="2:5" x14ac:dyDescent="0.55000000000000004">
      <c r="B5054" s="1">
        <f>Diamond!$G5056</f>
        <v>2016.6940639269408</v>
      </c>
      <c r="C5054">
        <f>Diamond!L5056</f>
        <v>0.25122349908100555</v>
      </c>
      <c r="D5054">
        <f>'Bright angel'!G5056</f>
        <v>2016.5054794520547</v>
      </c>
      <c r="E5054">
        <f>'Bright angel'!L5056</f>
        <v>1.5689768850352621</v>
      </c>
    </row>
    <row r="5055" spans="2:5" x14ac:dyDescent="0.55000000000000004">
      <c r="B5055" s="1">
        <f>Diamond!$G5057</f>
        <v>2016.6968036529681</v>
      </c>
      <c r="C5055">
        <f>Diamond!L5057</f>
        <v>0.25073990666466744</v>
      </c>
      <c r="D5055">
        <f>'Bright angel'!G5057</f>
        <v>2016.5082191780823</v>
      </c>
      <c r="E5055">
        <f>'Bright angel'!L5057</f>
        <v>1.5849429469307317</v>
      </c>
    </row>
    <row r="5056" spans="2:5" x14ac:dyDescent="0.55000000000000004">
      <c r="B5056" s="1">
        <f>Diamond!$G5058</f>
        <v>2016.6995433789955</v>
      </c>
      <c r="C5056">
        <f>Diamond!L5058</f>
        <v>0.25026120447167488</v>
      </c>
      <c r="D5056">
        <f>'Bright angel'!G5058</f>
        <v>2016.5109589041097</v>
      </c>
      <c r="E5056">
        <f>'Bright angel'!L5058</f>
        <v>1.6006937766631149</v>
      </c>
    </row>
    <row r="5057" spans="2:5" x14ac:dyDescent="0.55000000000000004">
      <c r="B5057" s="1">
        <f>Diamond!$G5059</f>
        <v>2016.7022831050228</v>
      </c>
      <c r="C5057">
        <f>Diamond!L5059</f>
        <v>0.24979699386139612</v>
      </c>
      <c r="D5057">
        <f>'Bright angel'!G5059</f>
        <v>2016.513698630137</v>
      </c>
      <c r="E5057">
        <f>'Bright angel'!L5059</f>
        <v>1.6165204644778903</v>
      </c>
    </row>
    <row r="5058" spans="2:5" x14ac:dyDescent="0.55000000000000004">
      <c r="B5058" s="1">
        <f>Diamond!$G5060</f>
        <v>2016.7050228310502</v>
      </c>
      <c r="C5058">
        <f>Diamond!L5060</f>
        <v>0.24933554868792682</v>
      </c>
      <c r="D5058">
        <f>'Bright angel'!G5060</f>
        <v>2016.5164383561644</v>
      </c>
      <c r="E5058">
        <f>'Bright angel'!L5060</f>
        <v>1.6329998124427541</v>
      </c>
    </row>
    <row r="5059" spans="2:5" x14ac:dyDescent="0.55000000000000004">
      <c r="B5059" s="1">
        <f>Diamond!$G5061</f>
        <v>2016.7077625570778</v>
      </c>
      <c r="C5059">
        <f>Diamond!L5061</f>
        <v>0.24888341355240096</v>
      </c>
      <c r="D5059">
        <f>'Bright angel'!G5061</f>
        <v>2016.5191780821917</v>
      </c>
      <c r="E5059">
        <f>'Bright angel'!L5061</f>
        <v>1.6502600749138043</v>
      </c>
    </row>
    <row r="5060" spans="2:5" x14ac:dyDescent="0.55000000000000004">
      <c r="B5060" s="1">
        <f>Diamond!$G5062</f>
        <v>2016.7105022831051</v>
      </c>
      <c r="C5060">
        <f>Diamond!L5062</f>
        <v>0.24844098467013537</v>
      </c>
      <c r="D5060">
        <f>'Bright angel'!G5062</f>
        <v>2016.5219178082191</v>
      </c>
      <c r="E5060">
        <f>'Bright angel'!L5062</f>
        <v>1.6678343443802139</v>
      </c>
    </row>
    <row r="5061" spans="2:5" x14ac:dyDescent="0.55000000000000004">
      <c r="B5061" s="1">
        <f>Diamond!$G5063</f>
        <v>2016.7132420091325</v>
      </c>
      <c r="C5061">
        <f>Diamond!L5063</f>
        <v>0.24800496525720808</v>
      </c>
      <c r="D5061">
        <f>'Bright angel'!G5063</f>
        <v>2016.5246575342467</v>
      </c>
      <c r="E5061">
        <f>'Bright angel'!L5063</f>
        <v>1.6852511268925738</v>
      </c>
    </row>
    <row r="5062" spans="2:5" x14ac:dyDescent="0.55000000000000004">
      <c r="B5062" s="1">
        <f>Diamond!$G5064</f>
        <v>2016.7159817351599</v>
      </c>
      <c r="C5062">
        <f>Diamond!L5064</f>
        <v>0.24757232153275327</v>
      </c>
      <c r="D5062">
        <f>'Bright angel'!G5064</f>
        <v>2016.527397260274</v>
      </c>
      <c r="E5062">
        <f>'Bright angel'!L5064</f>
        <v>1.7028323326168402</v>
      </c>
    </row>
    <row r="5063" spans="2:5" x14ac:dyDescent="0.55000000000000004">
      <c r="B5063" s="1">
        <f>Diamond!$G5065</f>
        <v>2016.7187214611872</v>
      </c>
      <c r="C5063">
        <f>Diamond!L5065</f>
        <v>0.2471533965506047</v>
      </c>
      <c r="D5063">
        <f>'Bright angel'!G5065</f>
        <v>2016.5301369863014</v>
      </c>
      <c r="E5063">
        <f>'Bright angel'!L5065</f>
        <v>1.7203281509117108</v>
      </c>
    </row>
    <row r="5064" spans="2:5" x14ac:dyDescent="0.55000000000000004">
      <c r="B5064" s="1">
        <f>Diamond!$G5066</f>
        <v>2016.7214611872148</v>
      </c>
      <c r="C5064">
        <f>Diamond!L5066</f>
        <v>0.24685672245388995</v>
      </c>
      <c r="D5064">
        <f>'Bright angel'!G5066</f>
        <v>2016.5328767123287</v>
      </c>
      <c r="E5064">
        <f>'Bright angel'!L5066</f>
        <v>1.7379369430596756</v>
      </c>
    </row>
    <row r="5065" spans="2:5" x14ac:dyDescent="0.55000000000000004">
      <c r="B5065" s="1">
        <f>Diamond!$G5067</f>
        <v>2016.7242009132422</v>
      </c>
      <c r="C5065">
        <f>Diamond!L5067</f>
        <v>0.2468555705902381</v>
      </c>
      <c r="D5065">
        <f>'Bright angel'!G5067</f>
        <v>2016.5356164383561</v>
      </c>
      <c r="E5065">
        <f>'Bright angel'!L5067</f>
        <v>1.7561716798412792</v>
      </c>
    </row>
    <row r="5066" spans="2:5" x14ac:dyDescent="0.55000000000000004">
      <c r="B5066" s="1">
        <f>Diamond!$G5068</f>
        <v>2016.7269406392695</v>
      </c>
      <c r="C5066">
        <f>Diamond!L5068</f>
        <v>0.24758194921884721</v>
      </c>
      <c r="D5066">
        <f>'Bright angel'!G5068</f>
        <v>2016.5383561643835</v>
      </c>
      <c r="E5066">
        <f>'Bright angel'!L5068</f>
        <v>1.7747372303769957</v>
      </c>
    </row>
    <row r="5067" spans="2:5" x14ac:dyDescent="0.55000000000000004">
      <c r="B5067" s="1">
        <f>Diamond!$G5069</f>
        <v>2016.7296803652969</v>
      </c>
      <c r="C5067">
        <f>Diamond!L5069</f>
        <v>0.24874982119254288</v>
      </c>
      <c r="D5067">
        <f>'Bright angel'!G5069</f>
        <v>2016.541095890411</v>
      </c>
      <c r="E5067">
        <f>'Bright angel'!L5069</f>
        <v>1.7926178236190509</v>
      </c>
    </row>
    <row r="5068" spans="2:5" x14ac:dyDescent="0.55000000000000004">
      <c r="B5068" s="1">
        <f>Diamond!$G5070</f>
        <v>2016.7324200913242</v>
      </c>
      <c r="C5068">
        <f>Diamond!L5070</f>
        <v>0.24832427557916992</v>
      </c>
      <c r="D5068">
        <f>'Bright angel'!G5070</f>
        <v>2016.5438356164384</v>
      </c>
      <c r="E5068">
        <f>'Bright angel'!L5070</f>
        <v>9.600000000000003E-2</v>
      </c>
    </row>
    <row r="5069" spans="2:5" x14ac:dyDescent="0.55000000000000004">
      <c r="B5069" s="1">
        <f>Diamond!$G5071</f>
        <v>2016.7351598173516</v>
      </c>
      <c r="C5069">
        <f>Diamond!L5071</f>
        <v>0.2479069579619918</v>
      </c>
      <c r="D5069">
        <f>'Bright angel'!G5071</f>
        <v>2016.5465753424658</v>
      </c>
      <c r="E5069">
        <f>'Bright angel'!L5071</f>
        <v>9.8679716774463855E-2</v>
      </c>
    </row>
    <row r="5070" spans="2:5" x14ac:dyDescent="0.55000000000000004">
      <c r="B5070" s="1">
        <f>Diamond!$G5072</f>
        <v>2016.7378995433792</v>
      </c>
      <c r="C5070">
        <f>Diamond!L5072</f>
        <v>0.2475679550975747</v>
      </c>
      <c r="D5070">
        <f>'Bright angel'!G5072</f>
        <v>2016.5493150684931</v>
      </c>
      <c r="E5070">
        <f>'Bright angel'!L5072</f>
        <v>0.10142339339563937</v>
      </c>
    </row>
    <row r="5071" spans="2:5" x14ac:dyDescent="0.55000000000000004">
      <c r="B5071" s="1">
        <f>Diamond!$G5073</f>
        <v>2016.7406392694065</v>
      </c>
      <c r="C5071">
        <f>Diamond!L5073</f>
        <v>0.249058897599886</v>
      </c>
      <c r="D5071">
        <f>'Bright angel'!G5073</f>
        <v>2016.5520547945205</v>
      </c>
      <c r="E5071">
        <f>'Bright angel'!L5073</f>
        <v>0.1042960191355556</v>
      </c>
    </row>
    <row r="5072" spans="2:5" x14ac:dyDescent="0.55000000000000004">
      <c r="B5072" s="1">
        <f>Diamond!$G5074</f>
        <v>2016.7433789954339</v>
      </c>
      <c r="C5072">
        <f>Diamond!L5074</f>
        <v>0.24921193327012464</v>
      </c>
      <c r="D5072">
        <f>'Bright angel'!G5074</f>
        <v>2016.5547945205481</v>
      </c>
      <c r="E5072">
        <f>'Bright angel'!L5074</f>
        <v>0.1072092569243684</v>
      </c>
    </row>
    <row r="5073" spans="2:5" x14ac:dyDescent="0.55000000000000004">
      <c r="B5073" s="1">
        <f>Diamond!$G5075</f>
        <v>2016.7461187214612</v>
      </c>
      <c r="C5073">
        <f>Diamond!L5075</f>
        <v>0.24881907184644253</v>
      </c>
      <c r="D5073">
        <f>'Bright angel'!G5075</f>
        <v>2016.5575342465754</v>
      </c>
      <c r="E5073">
        <f>'Bright angel'!L5075</f>
        <v>0.11033317510994362</v>
      </c>
    </row>
    <row r="5074" spans="2:5" x14ac:dyDescent="0.55000000000000004">
      <c r="B5074" s="1">
        <f>Diamond!$G5076</f>
        <v>2016.7488584474886</v>
      </c>
      <c r="C5074">
        <f>Diamond!L5076</f>
        <v>0.24844078026262906</v>
      </c>
      <c r="D5074">
        <f>'Bright angel'!G5076</f>
        <v>2016.5602739726028</v>
      </c>
      <c r="E5074">
        <f>'Bright angel'!L5076</f>
        <v>0.11350288916931756</v>
      </c>
    </row>
    <row r="5075" spans="2:5" x14ac:dyDescent="0.55000000000000004">
      <c r="B5075" s="1">
        <f>Diamond!$G5077</f>
        <v>2016.751598173516</v>
      </c>
      <c r="C5075">
        <f>Diamond!L5077</f>
        <v>0.24802549001538382</v>
      </c>
      <c r="D5075">
        <f>'Bright angel'!G5077</f>
        <v>2016.5630136986301</v>
      </c>
      <c r="E5075">
        <f>'Bright angel'!L5077</f>
        <v>0.11653869937420526</v>
      </c>
    </row>
    <row r="5076" spans="2:5" x14ac:dyDescent="0.55000000000000004">
      <c r="B5076" s="1">
        <f>Diamond!$G5078</f>
        <v>2016.7527397260274</v>
      </c>
      <c r="C5076">
        <f>Diamond!L5078</f>
        <v>0.24759999190509191</v>
      </c>
      <c r="D5076">
        <f>'Bright angel'!G5078</f>
        <v>2016.5657534246575</v>
      </c>
      <c r="E5076">
        <f>'Bright angel'!L5078</f>
        <v>0.11971504240385381</v>
      </c>
    </row>
    <row r="5077" spans="2:5" x14ac:dyDescent="0.55000000000000004">
      <c r="B5077" s="1">
        <f>Diamond!$G5079</f>
        <v>2016.7554794520547</v>
      </c>
      <c r="C5077">
        <f>Diamond!L5079</f>
        <v>0.24717221451278407</v>
      </c>
      <c r="D5077">
        <f>'Bright angel'!G5079</f>
        <v>2016.5684931506848</v>
      </c>
      <c r="E5077">
        <f>'Bright angel'!L5079</f>
        <v>0.12315321009151407</v>
      </c>
    </row>
    <row r="5078" spans="2:5" x14ac:dyDescent="0.55000000000000004">
      <c r="B5078" s="1">
        <f>Diamond!$G5080</f>
        <v>2016.7582191780823</v>
      </c>
      <c r="C5078">
        <f>Diamond!L5080</f>
        <v>0.2467513385284269</v>
      </c>
      <c r="D5078">
        <f>'Bright angel'!G5080</f>
        <v>2016.5712328767124</v>
      </c>
      <c r="E5078">
        <f>'Bright angel'!L5080</f>
        <v>0.12673993736673173</v>
      </c>
    </row>
    <row r="5079" spans="2:5" x14ac:dyDescent="0.55000000000000004">
      <c r="B5079" s="1">
        <f>Diamond!$G5081</f>
        <v>2016.7609589041097</v>
      </c>
      <c r="C5079">
        <f>Diamond!L5081</f>
        <v>0.24632562943794617</v>
      </c>
      <c r="D5079">
        <f>'Bright angel'!G5081</f>
        <v>2016.5739726027398</v>
      </c>
      <c r="E5079">
        <f>'Bright angel'!L5081</f>
        <v>0.13046168018226406</v>
      </c>
    </row>
    <row r="5080" spans="2:5" x14ac:dyDescent="0.55000000000000004">
      <c r="B5080" s="1">
        <f>Diamond!$G5082</f>
        <v>2016.763698630137</v>
      </c>
      <c r="C5080">
        <f>Diamond!L5082</f>
        <v>0.24614109901634992</v>
      </c>
      <c r="D5080">
        <f>'Bright angel'!G5082</f>
        <v>2016.5767123287671</v>
      </c>
      <c r="E5080">
        <f>'Bright angel'!L5082</f>
        <v>0.13431869762824125</v>
      </c>
    </row>
    <row r="5081" spans="2:5" x14ac:dyDescent="0.55000000000000004">
      <c r="B5081" s="1">
        <f>Diamond!$G5083</f>
        <v>2016.7664383561644</v>
      </c>
      <c r="C5081">
        <f>Diamond!L5083</f>
        <v>0.24576302227550656</v>
      </c>
      <c r="D5081">
        <f>'Bright angel'!G5083</f>
        <v>2016.5794520547945</v>
      </c>
      <c r="E5081">
        <f>'Bright angel'!L5083</f>
        <v>0.1381895826864899</v>
      </c>
    </row>
    <row r="5082" spans="2:5" x14ac:dyDescent="0.55000000000000004">
      <c r="B5082" s="1">
        <f>Diamond!$G5084</f>
        <v>2016.7691780821917</v>
      </c>
      <c r="C5082">
        <f>Diamond!L5084</f>
        <v>0.24531234062584728</v>
      </c>
      <c r="D5082">
        <f>'Bright angel'!G5084</f>
        <v>2016.5821917808219</v>
      </c>
      <c r="E5082">
        <f>'Bright angel'!L5084</f>
        <v>0.14191258529268422</v>
      </c>
    </row>
    <row r="5083" spans="2:5" x14ac:dyDescent="0.55000000000000004">
      <c r="B5083" s="1">
        <f>Diamond!$G5085</f>
        <v>2016.7719178082191</v>
      </c>
      <c r="C5083">
        <f>Diamond!L5085</f>
        <v>0.24487330980275399</v>
      </c>
      <c r="D5083">
        <f>'Bright angel'!G5085</f>
        <v>2016.5860730593606</v>
      </c>
      <c r="E5083">
        <f>'Bright angel'!L5085</f>
        <v>0.14579204681681462</v>
      </c>
    </row>
    <row r="5084" spans="2:5" x14ac:dyDescent="0.55000000000000004">
      <c r="B5084" s="1">
        <f>Diamond!$G5086</f>
        <v>2016.7746575342467</v>
      </c>
      <c r="C5084">
        <f>Diamond!L5086</f>
        <v>0.24538416796167126</v>
      </c>
      <c r="D5084">
        <f>'Bright angel'!G5086</f>
        <v>2016.588812785388</v>
      </c>
      <c r="E5084">
        <f>'Bright angel'!L5086</f>
        <v>0.14977925216098986</v>
      </c>
    </row>
    <row r="5085" spans="2:5" x14ac:dyDescent="0.55000000000000004">
      <c r="B5085" s="1">
        <f>Diamond!$G5087</f>
        <v>2016.777397260274</v>
      </c>
      <c r="C5085">
        <f>Diamond!L5087</f>
        <v>0.24494075230977252</v>
      </c>
      <c r="D5085">
        <f>'Bright angel'!G5087</f>
        <v>2016.5915525114156</v>
      </c>
      <c r="E5085">
        <f>'Bright angel'!L5087</f>
        <v>0.15369187670623025</v>
      </c>
    </row>
    <row r="5086" spans="2:5" x14ac:dyDescent="0.55000000000000004">
      <c r="B5086" s="1">
        <f>Diamond!$G5088</f>
        <v>2016.7801369863014</v>
      </c>
      <c r="C5086">
        <f>Diamond!L5088</f>
        <v>0.24542969542309034</v>
      </c>
      <c r="D5086">
        <f>'Bright angel'!G5088</f>
        <v>2016.5942922374429</v>
      </c>
      <c r="E5086">
        <f>'Bright angel'!L5088</f>
        <v>0.15565878067245448</v>
      </c>
    </row>
    <row r="5087" spans="2:5" x14ac:dyDescent="0.55000000000000004">
      <c r="B5087" s="1">
        <f>Diamond!$G5089</f>
        <v>2016.7828767123287</v>
      </c>
      <c r="C5087">
        <f>Diamond!L5089</f>
        <v>0.24861496712098474</v>
      </c>
      <c r="D5087">
        <f>'Bright angel'!G5089</f>
        <v>2016.5970319634703</v>
      </c>
      <c r="E5087">
        <f>'Bright angel'!L5089</f>
        <v>0.15998038782254162</v>
      </c>
    </row>
    <row r="5088" spans="2:5" x14ac:dyDescent="0.55000000000000004">
      <c r="B5088" s="1">
        <f>Diamond!$G5090</f>
        <v>2016.7856164383561</v>
      </c>
      <c r="C5088">
        <f>Diamond!L5090</f>
        <v>0.25295750256023242</v>
      </c>
      <c r="D5088">
        <f>'Bright angel'!G5090</f>
        <v>2016.5997716894976</v>
      </c>
      <c r="E5088">
        <f>'Bright angel'!L5090</f>
        <v>0.16142333831869393</v>
      </c>
    </row>
    <row r="5089" spans="2:5" x14ac:dyDescent="0.55000000000000004">
      <c r="B5089" s="1">
        <f>Diamond!$G5091</f>
        <v>2016.7883561643835</v>
      </c>
      <c r="C5089">
        <f>Diamond!L5091</f>
        <v>0.25868799037777551</v>
      </c>
      <c r="D5089">
        <f>'Bright angel'!G5091</f>
        <v>2016.602511415525</v>
      </c>
      <c r="E5089">
        <f>'Bright angel'!L5091</f>
        <v>0.1657624885569475</v>
      </c>
    </row>
    <row r="5090" spans="2:5" x14ac:dyDescent="0.55000000000000004">
      <c r="B5090" s="1">
        <f>Diamond!$G5092</f>
        <v>2016.791095890411</v>
      </c>
      <c r="C5090">
        <f>Diamond!L5092</f>
        <v>0.26509371139528537</v>
      </c>
      <c r="D5090">
        <f>'Bright angel'!G5092</f>
        <v>2016.6052511415523</v>
      </c>
      <c r="E5090">
        <f>'Bright angel'!L5092</f>
        <v>0.17024589794722927</v>
      </c>
    </row>
    <row r="5091" spans="2:5" x14ac:dyDescent="0.55000000000000004">
      <c r="B5091" s="1">
        <f>Diamond!$G5093</f>
        <v>2016.7938356164384</v>
      </c>
      <c r="C5091">
        <f>Diamond!L5093</f>
        <v>0.27147260258843725</v>
      </c>
      <c r="D5091">
        <f>'Bright angel'!G5093</f>
        <v>2016.6079908675799</v>
      </c>
      <c r="E5091">
        <f>'Bright angel'!L5093</f>
        <v>0.17485292011214279</v>
      </c>
    </row>
    <row r="5092" spans="2:5" x14ac:dyDescent="0.55000000000000004">
      <c r="B5092" s="1">
        <f>Diamond!$G5094</f>
        <v>2016.7965753424658</v>
      </c>
      <c r="C5092">
        <f>Diamond!L5094</f>
        <v>0.27831338712366782</v>
      </c>
      <c r="D5092">
        <f>'Bright angel'!G5094</f>
        <v>2016.6107305936073</v>
      </c>
      <c r="E5092">
        <f>'Bright angel'!L5094</f>
        <v>0.17950142595815693</v>
      </c>
    </row>
    <row r="5093" spans="2:5" x14ac:dyDescent="0.55000000000000004">
      <c r="B5093" s="1">
        <f>Diamond!$G5095</f>
        <v>2016.7993150684931</v>
      </c>
      <c r="C5093">
        <f>Diamond!L5095</f>
        <v>0.28564849501341344</v>
      </c>
      <c r="D5093">
        <f>'Bright angel'!G5095</f>
        <v>2016.6134703196346</v>
      </c>
      <c r="E5093">
        <f>'Bright angel'!L5095</f>
        <v>0.18435776191662007</v>
      </c>
    </row>
    <row r="5094" spans="2:5" x14ac:dyDescent="0.55000000000000004">
      <c r="B5094" s="1">
        <f>Diamond!$G5096</f>
        <v>2016.8020547945205</v>
      </c>
      <c r="C5094">
        <f>Diamond!L5096</f>
        <v>0.29275984507452985</v>
      </c>
      <c r="D5094">
        <f>'Bright angel'!G5096</f>
        <v>2016.616210045662</v>
      </c>
      <c r="E5094">
        <f>'Bright angel'!L5096</f>
        <v>0.18937607524707323</v>
      </c>
    </row>
    <row r="5095" spans="2:5" x14ac:dyDescent="0.55000000000000004">
      <c r="B5095" s="1">
        <f>Diamond!$G5097</f>
        <v>2016.8047945205481</v>
      </c>
      <c r="C5095">
        <f>Diamond!L5097</f>
        <v>0.30032403892586279</v>
      </c>
      <c r="D5095">
        <f>'Bright angel'!G5097</f>
        <v>2016.6189497716894</v>
      </c>
      <c r="E5095">
        <f>'Bright angel'!L5097</f>
        <v>0.19431370570655793</v>
      </c>
    </row>
    <row r="5096" spans="2:5" x14ac:dyDescent="0.55000000000000004">
      <c r="B5096" s="1">
        <f>Diamond!$G5098</f>
        <v>2016.8075342465754</v>
      </c>
      <c r="C5096">
        <f>Diamond!L5098</f>
        <v>0.30854816758963582</v>
      </c>
      <c r="D5096">
        <f>'Bright angel'!G5098</f>
        <v>2016.6216894977167</v>
      </c>
      <c r="E5096">
        <f>'Bright angel'!L5098</f>
        <v>0.19897465354839894</v>
      </c>
    </row>
    <row r="5097" spans="2:5" x14ac:dyDescent="0.55000000000000004">
      <c r="B5097" s="1">
        <f>Diamond!$G5099</f>
        <v>2016.8102739726028</v>
      </c>
      <c r="C5097">
        <f>Diamond!L5099</f>
        <v>0.31613502343832789</v>
      </c>
      <c r="D5097">
        <f>'Bright angel'!G5099</f>
        <v>2016.6244292237443</v>
      </c>
      <c r="E5097">
        <f>'Bright angel'!L5099</f>
        <v>0.20387019630990738</v>
      </c>
    </row>
    <row r="5098" spans="2:5" x14ac:dyDescent="0.55000000000000004">
      <c r="B5098" s="1">
        <f>Diamond!$G5100</f>
        <v>2016.8130136986301</v>
      </c>
      <c r="C5098">
        <f>Diamond!L5100</f>
        <v>0.3191330140991675</v>
      </c>
      <c r="D5098">
        <f>'Bright angel'!G5100</f>
        <v>2016.6271689497717</v>
      </c>
      <c r="E5098">
        <f>'Bright angel'!L5100</f>
        <v>0.20908688875946052</v>
      </c>
    </row>
    <row r="5099" spans="2:5" x14ac:dyDescent="0.55000000000000004">
      <c r="B5099" s="1">
        <f>Diamond!$G5101</f>
        <v>2016.8157534246575</v>
      </c>
      <c r="C5099">
        <f>Diamond!L5101</f>
        <v>0.31861523173165202</v>
      </c>
      <c r="D5099">
        <f>'Bright angel'!G5101</f>
        <v>2016.629908675799</v>
      </c>
      <c r="E5099">
        <f>'Bright angel'!L5101</f>
        <v>0.21446495543789984</v>
      </c>
    </row>
    <row r="5100" spans="2:5" x14ac:dyDescent="0.55000000000000004">
      <c r="B5100" s="1">
        <f>Diamond!$G5102</f>
        <v>2016.8184931506848</v>
      </c>
      <c r="C5100">
        <f>Diamond!L5102</f>
        <v>0.31869266380735506</v>
      </c>
      <c r="D5100">
        <f>'Bright angel'!G5102</f>
        <v>2016.6326484018264</v>
      </c>
      <c r="E5100">
        <f>'Bright angel'!L5102</f>
        <v>0.21991719683555555</v>
      </c>
    </row>
    <row r="5101" spans="2:5" x14ac:dyDescent="0.55000000000000004">
      <c r="B5101" s="1">
        <f>Diamond!$G5103</f>
        <v>2016.8212328767124</v>
      </c>
      <c r="C5101">
        <f>Diamond!L5103</f>
        <v>0.3192702032937379</v>
      </c>
      <c r="D5101">
        <f>'Bright angel'!G5103</f>
        <v>2016.6353881278537</v>
      </c>
      <c r="E5101">
        <f>'Bright angel'!L5103</f>
        <v>0.22560897429027638</v>
      </c>
    </row>
    <row r="5102" spans="2:5" x14ac:dyDescent="0.55000000000000004">
      <c r="B5102" s="1">
        <f>Diamond!$G5104</f>
        <v>2016.8239726027398</v>
      </c>
      <c r="C5102">
        <f>Diamond!L5104</f>
        <v>0.31878542269849425</v>
      </c>
      <c r="D5102">
        <f>'Bright angel'!G5104</f>
        <v>2016.6381278538813</v>
      </c>
      <c r="E5102">
        <f>'Bright angel'!L5104</f>
        <v>0.23089105627643716</v>
      </c>
    </row>
    <row r="5103" spans="2:5" x14ac:dyDescent="0.55000000000000004">
      <c r="B5103" s="1">
        <f>Diamond!$G5105</f>
        <v>2016.8267123287671</v>
      </c>
      <c r="C5103">
        <f>Diamond!L5105</f>
        <v>0.31827820612067026</v>
      </c>
      <c r="D5103">
        <f>'Bright angel'!G5105</f>
        <v>2016.6408675799087</v>
      </c>
      <c r="E5103">
        <f>'Bright angel'!L5105</f>
        <v>0.2363519347850512</v>
      </c>
    </row>
    <row r="5104" spans="2:5" x14ac:dyDescent="0.55000000000000004">
      <c r="B5104" s="1">
        <f>Diamond!$G5106</f>
        <v>2016.8294520547945</v>
      </c>
      <c r="C5104">
        <f>Diamond!L5106</f>
        <v>0.31777801498507768</v>
      </c>
      <c r="D5104">
        <f>'Bright angel'!G5106</f>
        <v>2016.643607305936</v>
      </c>
      <c r="E5104">
        <f>'Bright angel'!L5106</f>
        <v>0.24199851407695164</v>
      </c>
    </row>
    <row r="5105" spans="2:5" x14ac:dyDescent="0.55000000000000004">
      <c r="B5105" s="1">
        <f>Diamond!$G5107</f>
        <v>2016.8321917808219</v>
      </c>
      <c r="C5105">
        <f>Diamond!L5107</f>
        <v>0.31728581786016341</v>
      </c>
      <c r="D5105">
        <f>'Bright angel'!G5107</f>
        <v>2016.6463470319634</v>
      </c>
      <c r="E5105">
        <f>'Bright angel'!L5107</f>
        <v>0.24808938604157829</v>
      </c>
    </row>
    <row r="5106" spans="2:5" x14ac:dyDescent="0.55000000000000004">
      <c r="B5106" s="1">
        <f>Diamond!$G5108</f>
        <v>2016.8360730593606</v>
      </c>
      <c r="C5106">
        <f>Diamond!L5108</f>
        <v>0.31711486294764724</v>
      </c>
      <c r="D5106">
        <f>'Bright angel'!G5108</f>
        <v>2016.6490867579907</v>
      </c>
      <c r="E5106">
        <f>'Bright angel'!L5108</f>
        <v>0.25418441149968707</v>
      </c>
    </row>
    <row r="5107" spans="2:5" x14ac:dyDescent="0.55000000000000004">
      <c r="B5107" s="1">
        <f>Diamond!$G5109</f>
        <v>2016.838812785388</v>
      </c>
      <c r="C5107">
        <f>Diamond!L5109</f>
        <v>0.31756174361163947</v>
      </c>
      <c r="D5107">
        <f>'Bright angel'!G5109</f>
        <v>2016.6518264840181</v>
      </c>
      <c r="E5107">
        <f>'Bright angel'!L5109</f>
        <v>0.2540281104314086</v>
      </c>
    </row>
    <row r="5108" spans="2:5" x14ac:dyDescent="0.55000000000000004">
      <c r="B5108" s="1">
        <f>Diamond!$G5110</f>
        <v>2016.8415525114156</v>
      </c>
      <c r="C5108">
        <f>Diamond!L5110</f>
        <v>0.31704388007025419</v>
      </c>
      <c r="D5108">
        <f>'Bright angel'!G5110</f>
        <v>2016.6545662100457</v>
      </c>
      <c r="E5108">
        <f>'Bright angel'!L5110</f>
        <v>0.26020873894768209</v>
      </c>
    </row>
    <row r="5109" spans="2:5" x14ac:dyDescent="0.55000000000000004">
      <c r="B5109" s="1">
        <f>Diamond!$G5111</f>
        <v>2016.8442922374429</v>
      </c>
      <c r="C5109">
        <f>Diamond!L5111</f>
        <v>0.31658262412133004</v>
      </c>
      <c r="D5109">
        <f>'Bright angel'!G5111</f>
        <v>2016.657305936073</v>
      </c>
      <c r="E5109">
        <f>'Bright angel'!L5111</f>
        <v>0.26020265993455571</v>
      </c>
    </row>
    <row r="5110" spans="2:5" x14ac:dyDescent="0.55000000000000004">
      <c r="B5110" s="1">
        <f>Diamond!$G5112</f>
        <v>2016.8470319634703</v>
      </c>
      <c r="C5110">
        <f>Diamond!L5112</f>
        <v>0.31608149891876386</v>
      </c>
      <c r="D5110">
        <f>'Bright angel'!G5112</f>
        <v>2016.6600456621004</v>
      </c>
      <c r="E5110">
        <f>'Bright angel'!L5112</f>
        <v>0.26647153395326378</v>
      </c>
    </row>
    <row r="5111" spans="2:5" x14ac:dyDescent="0.55000000000000004">
      <c r="B5111" s="1">
        <f>Diamond!$G5113</f>
        <v>2016.8497716894976</v>
      </c>
      <c r="C5111">
        <f>Diamond!L5113</f>
        <v>0.31558013556396358</v>
      </c>
      <c r="D5111">
        <f>'Bright angel'!G5113</f>
        <v>2016.6627853881278</v>
      </c>
      <c r="E5111">
        <f>'Bright angel'!L5113</f>
        <v>0.27286487100959828</v>
      </c>
    </row>
    <row r="5112" spans="2:5" x14ac:dyDescent="0.55000000000000004">
      <c r="B5112" s="1">
        <f>Diamond!$G5114</f>
        <v>2016.852511415525</v>
      </c>
      <c r="C5112">
        <f>Diamond!L5114</f>
        <v>0.31508723899000196</v>
      </c>
      <c r="D5112">
        <f>'Bright angel'!G5114</f>
        <v>2016.6655251141551</v>
      </c>
      <c r="E5112">
        <f>'Bright angel'!L5114</f>
        <v>0.27929369949409044</v>
      </c>
    </row>
    <row r="5113" spans="2:5" x14ac:dyDescent="0.55000000000000004">
      <c r="B5113" s="1">
        <f>Diamond!$G5115</f>
        <v>2016.8552511415523</v>
      </c>
      <c r="C5113">
        <f>Diamond!L5115</f>
        <v>0.3146222065347265</v>
      </c>
      <c r="D5113">
        <f>'Bright angel'!G5115</f>
        <v>2016.6682648401825</v>
      </c>
      <c r="E5113">
        <f>'Bright angel'!L5115</f>
        <v>0.28573825964073429</v>
      </c>
    </row>
    <row r="5114" spans="2:5" x14ac:dyDescent="0.55000000000000004">
      <c r="B5114" s="1">
        <f>Diamond!$G5116</f>
        <v>2016.8579908675799</v>
      </c>
      <c r="C5114">
        <f>Diamond!L5116</f>
        <v>0.31417888410812667</v>
      </c>
      <c r="D5114">
        <f>'Bright angel'!G5116</f>
        <v>2016.6694063926941</v>
      </c>
      <c r="E5114">
        <f>'Bright angel'!L5116</f>
        <v>0.29250330231768645</v>
      </c>
    </row>
    <row r="5115" spans="2:5" x14ac:dyDescent="0.55000000000000004">
      <c r="B5115" s="1">
        <f>Diamond!$G5117</f>
        <v>2016.8607305936073</v>
      </c>
      <c r="C5115">
        <f>Diamond!L5117</f>
        <v>0.31375070731430788</v>
      </c>
      <c r="D5115">
        <f>'Bright angel'!G5117</f>
        <v>2016.6721461187215</v>
      </c>
      <c r="E5115">
        <f>'Bright angel'!L5117</f>
        <v>0.29486313613578907</v>
      </c>
    </row>
    <row r="5116" spans="2:5" x14ac:dyDescent="0.55000000000000004">
      <c r="B5116" s="1">
        <f>Diamond!$G5118</f>
        <v>2016.8634703196346</v>
      </c>
      <c r="C5116">
        <f>Diamond!L5118</f>
        <v>0.31330603560810344</v>
      </c>
      <c r="D5116">
        <f>'Bright angel'!G5118</f>
        <v>2016.674885844749</v>
      </c>
      <c r="E5116">
        <f>'Bright angel'!L5118</f>
        <v>0.29471423494523963</v>
      </c>
    </row>
    <row r="5117" spans="2:5" x14ac:dyDescent="0.55000000000000004">
      <c r="B5117" s="1">
        <f>Diamond!$G5119</f>
        <v>2016.866210045662</v>
      </c>
      <c r="C5117">
        <f>Diamond!L5119</f>
        <v>0.31288015388979412</v>
      </c>
      <c r="D5117">
        <f>'Bright angel'!G5119</f>
        <v>2016.6776255707764</v>
      </c>
      <c r="E5117">
        <f>'Bright angel'!L5119</f>
        <v>0.2943182611801749</v>
      </c>
    </row>
    <row r="5118" spans="2:5" x14ac:dyDescent="0.55000000000000004">
      <c r="B5118" s="1">
        <f>Diamond!$G5120</f>
        <v>2016.8689497716894</v>
      </c>
      <c r="C5118">
        <f>Diamond!L5120</f>
        <v>0.31258736133389553</v>
      </c>
      <c r="D5118">
        <f>'Bright angel'!G5120</f>
        <v>2016.6803652968038</v>
      </c>
      <c r="E5118">
        <f>'Bright angel'!L5120</f>
        <v>0.29393039467689891</v>
      </c>
    </row>
    <row r="5119" spans="2:5" x14ac:dyDescent="0.55000000000000004">
      <c r="B5119" s="1">
        <f>Diamond!$G5121</f>
        <v>2016.8716894977167</v>
      </c>
      <c r="C5119">
        <f>Diamond!L5121</f>
        <v>0.31255050361912129</v>
      </c>
      <c r="D5119">
        <f>'Bright angel'!G5121</f>
        <v>2016.6831050228311</v>
      </c>
      <c r="E5119">
        <f>'Bright angel'!L5121</f>
        <v>0.29352799797654322</v>
      </c>
    </row>
    <row r="5120" spans="2:5" x14ac:dyDescent="0.55000000000000004">
      <c r="B5120" s="1">
        <f>Diamond!$G5122</f>
        <v>2016.8744292237443</v>
      </c>
      <c r="C5120">
        <f>Diamond!L5122</f>
        <v>0.3129376407752521</v>
      </c>
      <c r="D5120">
        <f>'Bright angel'!G5122</f>
        <v>2016.6858447488585</v>
      </c>
      <c r="E5120">
        <f>'Bright angel'!L5122</f>
        <v>0.29313312468584179</v>
      </c>
    </row>
    <row r="5121" spans="2:5" x14ac:dyDescent="0.55000000000000004">
      <c r="B5121" s="1">
        <f>Diamond!$G5123</f>
        <v>2016.8771689497717</v>
      </c>
      <c r="C5121">
        <f>Diamond!L5123</f>
        <v>0.31375145157952145</v>
      </c>
      <c r="D5121">
        <f>'Bright angel'!G5123</f>
        <v>2016.6885844748858</v>
      </c>
      <c r="E5121">
        <f>'Bright angel'!L5123</f>
        <v>0.29272389152969236</v>
      </c>
    </row>
    <row r="5122" spans="2:5" x14ac:dyDescent="0.55000000000000004">
      <c r="B5122" s="1">
        <f>Diamond!$G5124</f>
        <v>2016.879908675799</v>
      </c>
      <c r="C5122">
        <f>Diamond!L5124</f>
        <v>0.31547184429840219</v>
      </c>
      <c r="D5122">
        <f>'Bright angel'!G5124</f>
        <v>2016.6913242009134</v>
      </c>
      <c r="E5122">
        <f>'Bright angel'!L5124</f>
        <v>0.29230672712312761</v>
      </c>
    </row>
    <row r="5123" spans="2:5" x14ac:dyDescent="0.55000000000000004">
      <c r="B5123" s="1">
        <f>Diamond!$G5125</f>
        <v>2016.8826484018264</v>
      </c>
      <c r="C5123">
        <f>Diamond!L5125</f>
        <v>0.31790917582824663</v>
      </c>
      <c r="D5123">
        <f>'Bright angel'!G5125</f>
        <v>2016.6940639269408</v>
      </c>
      <c r="E5123">
        <f>'Bright angel'!L5125</f>
        <v>0.29190116090058449</v>
      </c>
    </row>
    <row r="5124" spans="2:5" x14ac:dyDescent="0.55000000000000004">
      <c r="B5124" s="1">
        <f>Diamond!$G5126</f>
        <v>2016.8853881278537</v>
      </c>
      <c r="C5124">
        <f>Diamond!L5126</f>
        <v>0.32166013505333474</v>
      </c>
      <c r="D5124">
        <f>'Bright angel'!G5126</f>
        <v>2016.6968036529681</v>
      </c>
      <c r="E5124">
        <f>'Bright angel'!L5126</f>
        <v>0.29148730504121922</v>
      </c>
    </row>
    <row r="5125" spans="2:5" x14ac:dyDescent="0.55000000000000004">
      <c r="B5125" s="1">
        <f>Diamond!$G5127</f>
        <v>2016.8881278538813</v>
      </c>
      <c r="C5125">
        <f>Diamond!L5127</f>
        <v>0.3261772140376622</v>
      </c>
      <c r="D5125">
        <f>'Bright angel'!G5127</f>
        <v>2016.6995433789955</v>
      </c>
      <c r="E5125">
        <f>'Bright angel'!L5127</f>
        <v>0.2910919337457516</v>
      </c>
    </row>
    <row r="5126" spans="2:5" x14ac:dyDescent="0.55000000000000004">
      <c r="B5126" s="1">
        <f>Diamond!$G5128</f>
        <v>2016.8908675799087</v>
      </c>
      <c r="C5126">
        <f>Diamond!L5128</f>
        <v>0.3309897090596931</v>
      </c>
      <c r="D5126">
        <f>'Bright angel'!G5128</f>
        <v>2016.7022831050228</v>
      </c>
      <c r="E5126">
        <f>'Bright angel'!L5128</f>
        <v>0.2907043488750139</v>
      </c>
    </row>
    <row r="5127" spans="2:5" x14ac:dyDescent="0.55000000000000004">
      <c r="B5127" s="1">
        <f>Diamond!$G5129</f>
        <v>2016.893607305936</v>
      </c>
      <c r="C5127">
        <f>Diamond!L5129</f>
        <v>0.33630801043079306</v>
      </c>
      <c r="D5127">
        <f>'Bright angel'!G5129</f>
        <v>2016.7050228310502</v>
      </c>
      <c r="E5127">
        <f>'Bright angel'!L5129</f>
        <v>0.29033738715725027</v>
      </c>
    </row>
    <row r="5128" spans="2:5" x14ac:dyDescent="0.55000000000000004">
      <c r="B5128" s="1">
        <f>Diamond!$G5130</f>
        <v>2016.8963470319634</v>
      </c>
      <c r="C5128">
        <f>Diamond!L5130</f>
        <v>0.34211015470139428</v>
      </c>
      <c r="D5128">
        <f>'Bright angel'!G5130</f>
        <v>2016.7077625570778</v>
      </c>
      <c r="E5128">
        <f>'Bright angel'!L5130</f>
        <v>0.28996136325790012</v>
      </c>
    </row>
    <row r="5129" spans="2:5" x14ac:dyDescent="0.55000000000000004">
      <c r="B5129" s="1">
        <f>Diamond!$G5131</f>
        <v>2016.8990867579907</v>
      </c>
      <c r="C5129">
        <f>Diamond!L5131</f>
        <v>0.34808132160508465</v>
      </c>
      <c r="D5129">
        <f>'Bright angel'!G5131</f>
        <v>2016.7105022831051</v>
      </c>
      <c r="E5129">
        <f>'Bright angel'!L5131</f>
        <v>0.28962067751176862</v>
      </c>
    </row>
    <row r="5130" spans="2:5" x14ac:dyDescent="0.55000000000000004">
      <c r="B5130" s="1">
        <f>Diamond!$G5132</f>
        <v>2016.9018264840181</v>
      </c>
      <c r="C5130">
        <f>Diamond!L5132</f>
        <v>0.35432554240214581</v>
      </c>
      <c r="D5130">
        <f>'Bright angel'!G5132</f>
        <v>2016.7132420091325</v>
      </c>
      <c r="E5130">
        <f>'Bright angel'!L5132</f>
        <v>0.2894427043670813</v>
      </c>
    </row>
    <row r="5131" spans="2:5" x14ac:dyDescent="0.55000000000000004">
      <c r="B5131" s="1">
        <f>Diamond!$G5133</f>
        <v>2016.9045662100457</v>
      </c>
      <c r="C5131">
        <f>Diamond!L5133</f>
        <v>0.36115787061529969</v>
      </c>
      <c r="D5131">
        <f>'Bright angel'!G5133</f>
        <v>2016.7159817351599</v>
      </c>
      <c r="E5131">
        <f>'Bright angel'!L5133</f>
        <v>0.29018298033426709</v>
      </c>
    </row>
    <row r="5132" spans="2:5" x14ac:dyDescent="0.55000000000000004">
      <c r="B5132" s="1">
        <f>Diamond!$G5134</f>
        <v>2016.907305936073</v>
      </c>
      <c r="C5132">
        <f>Diamond!L5134</f>
        <v>0.36833713318861194</v>
      </c>
      <c r="D5132">
        <f>'Bright angel'!G5134</f>
        <v>2016.7187214611872</v>
      </c>
      <c r="E5132">
        <f>'Bright angel'!L5134</f>
        <v>0.29530998951664927</v>
      </c>
    </row>
    <row r="5133" spans="2:5" x14ac:dyDescent="0.55000000000000004">
      <c r="B5133" s="1">
        <f>Diamond!$G5135</f>
        <v>2016.9100456621004</v>
      </c>
      <c r="C5133">
        <f>Diamond!L5135</f>
        <v>0.37250402269165345</v>
      </c>
      <c r="D5133">
        <f>'Bright angel'!G5135</f>
        <v>2016.7214611872148</v>
      </c>
      <c r="E5133">
        <f>'Bright angel'!L5135</f>
        <v>0.29990290015554927</v>
      </c>
    </row>
    <row r="5134" spans="2:5" x14ac:dyDescent="0.55000000000000004">
      <c r="B5134" s="1">
        <f>Diamond!$G5136</f>
        <v>2016.9127853881278</v>
      </c>
      <c r="C5134">
        <f>Diamond!L5136</f>
        <v>0.37984421202954333</v>
      </c>
      <c r="D5134">
        <f>'Bright angel'!G5136</f>
        <v>2016.7242009132422</v>
      </c>
      <c r="E5134">
        <f>'Bright angel'!L5136</f>
        <v>0.30700222451271786</v>
      </c>
    </row>
    <row r="5135" spans="2:5" x14ac:dyDescent="0.55000000000000004">
      <c r="B5135" s="1">
        <f>Diamond!$G5137</f>
        <v>2016.9155251141551</v>
      </c>
      <c r="C5135">
        <f>Diamond!L5137</f>
        <v>0.37974691475729422</v>
      </c>
      <c r="D5135">
        <f>'Bright angel'!G5137</f>
        <v>2016.7269406392695</v>
      </c>
      <c r="E5135">
        <f>'Bright angel'!L5137</f>
        <v>0.30660028921596155</v>
      </c>
    </row>
    <row r="5136" spans="2:5" x14ac:dyDescent="0.55000000000000004">
      <c r="B5136" s="1">
        <f>Diamond!$G5138</f>
        <v>2016.9182648401825</v>
      </c>
      <c r="C5136">
        <f>Diamond!L5138</f>
        <v>0.37913826306378706</v>
      </c>
      <c r="D5136">
        <f>'Bright angel'!G5138</f>
        <v>2016.7296803652969</v>
      </c>
      <c r="E5136">
        <f>'Bright angel'!L5138</f>
        <v>0.30669235139861434</v>
      </c>
    </row>
    <row r="5137" spans="2:5" x14ac:dyDescent="0.55000000000000004">
      <c r="B5137" s="1">
        <f>Diamond!$G5139</f>
        <v>2016.9194063926941</v>
      </c>
      <c r="C5137">
        <f>Diamond!L5139</f>
        <v>0.3785793231361404</v>
      </c>
      <c r="D5137">
        <f>'Bright angel'!G5139</f>
        <v>2016.7324200913242</v>
      </c>
      <c r="E5137">
        <f>'Bright angel'!L5139</f>
        <v>0.30892024413528746</v>
      </c>
    </row>
    <row r="5138" spans="2:5" x14ac:dyDescent="0.55000000000000004">
      <c r="B5138" s="1">
        <f>Diamond!$G5140</f>
        <v>2016.9221461187215</v>
      </c>
      <c r="C5138">
        <f>Diamond!L5140</f>
        <v>0.3784434524404367</v>
      </c>
      <c r="D5138">
        <f>'Bright angel'!G5140</f>
        <v>2016.7351598173516</v>
      </c>
      <c r="E5138">
        <f>'Bright angel'!L5140</f>
        <v>0.31586788344908323</v>
      </c>
    </row>
    <row r="5139" spans="2:5" x14ac:dyDescent="0.55000000000000004">
      <c r="B5139" s="1">
        <f>Diamond!$G5141</f>
        <v>2016.924885844749</v>
      </c>
      <c r="C5139">
        <f>Diamond!L5141</f>
        <v>0.38019229827342715</v>
      </c>
      <c r="D5139">
        <f>'Bright angel'!G5141</f>
        <v>2016.7378995433792</v>
      </c>
      <c r="E5139">
        <f>'Bright angel'!L5141</f>
        <v>0.31552493572252271</v>
      </c>
    </row>
    <row r="5140" spans="2:5" x14ac:dyDescent="0.55000000000000004">
      <c r="B5140" s="1">
        <f>Diamond!$G5142</f>
        <v>2016.9276255707764</v>
      </c>
      <c r="C5140">
        <f>Diamond!L5142</f>
        <v>0.38447008642303282</v>
      </c>
      <c r="D5140">
        <f>'Bright angel'!G5142</f>
        <v>2016.7406392694065</v>
      </c>
      <c r="E5140">
        <f>'Bright angel'!L5142</f>
        <v>0.31513443476056924</v>
      </c>
    </row>
    <row r="5141" spans="2:5" x14ac:dyDescent="0.55000000000000004">
      <c r="B5141" s="1">
        <f>Diamond!$G5143</f>
        <v>2016.9303652968038</v>
      </c>
      <c r="C5141">
        <f>Diamond!L5143</f>
        <v>0.390934857094273</v>
      </c>
      <c r="D5141">
        <f>'Bright angel'!G5143</f>
        <v>2016.7433789954339</v>
      </c>
      <c r="E5141">
        <f>'Bright angel'!L5143</f>
        <v>0.3147508082561562</v>
      </c>
    </row>
    <row r="5142" spans="2:5" x14ac:dyDescent="0.55000000000000004">
      <c r="B5142" s="1">
        <f>Diamond!$G5144</f>
        <v>2016.9331050228311</v>
      </c>
      <c r="C5142">
        <f>Diamond!L5144</f>
        <v>0.39821360690580276</v>
      </c>
      <c r="D5142">
        <f>'Bright angel'!G5144</f>
        <v>2016.7461187214612</v>
      </c>
      <c r="E5142">
        <f>'Bright angel'!L5144</f>
        <v>0.31434584998248827</v>
      </c>
    </row>
    <row r="5143" spans="2:5" x14ac:dyDescent="0.55000000000000004">
      <c r="B5143" s="1">
        <f>Diamond!$G5145</f>
        <v>2016.9358447488585</v>
      </c>
      <c r="C5143">
        <f>Diamond!L5145</f>
        <v>0.40582109979477798</v>
      </c>
      <c r="D5143">
        <f>'Bright angel'!G5145</f>
        <v>2016.7488584474886</v>
      </c>
      <c r="E5143">
        <f>'Bright angel'!L5145</f>
        <v>0.31394464167594416</v>
      </c>
    </row>
    <row r="5144" spans="2:5" x14ac:dyDescent="0.55000000000000004">
      <c r="B5144" s="1">
        <f>Diamond!$G5146</f>
        <v>2016.9385844748858</v>
      </c>
      <c r="C5144">
        <f>Diamond!L5146</f>
        <v>0.41365134492933936</v>
      </c>
      <c r="D5144">
        <f>'Bright angel'!G5146</f>
        <v>2016.751598173516</v>
      </c>
      <c r="E5144">
        <f>'Bright angel'!L5146</f>
        <v>0.31352705901833372</v>
      </c>
    </row>
    <row r="5145" spans="2:5" x14ac:dyDescent="0.55000000000000004">
      <c r="B5145" s="1">
        <f>Diamond!$G5147</f>
        <v>2016.9413242009134</v>
      </c>
      <c r="C5145">
        <f>Diamond!L5147</f>
        <v>0.42156780616558198</v>
      </c>
      <c r="D5145">
        <f>'Bright angel'!G5147</f>
        <v>2016.7527397260274</v>
      </c>
      <c r="E5145">
        <f>'Bright angel'!L5147</f>
        <v>0.3131402025975028</v>
      </c>
    </row>
    <row r="5146" spans="2:5" x14ac:dyDescent="0.55000000000000004">
      <c r="B5146" s="1">
        <f>Diamond!$G5148</f>
        <v>2016.9440639269408</v>
      </c>
      <c r="C5146">
        <f>Diamond!L5148</f>
        <v>0.42096205566980732</v>
      </c>
      <c r="D5146">
        <f>'Bright angel'!G5148</f>
        <v>2016.7554794520547</v>
      </c>
      <c r="E5146">
        <f>'Bright angel'!L5148</f>
        <v>0.31305952580365043</v>
      </c>
    </row>
    <row r="5147" spans="2:5" x14ac:dyDescent="0.55000000000000004">
      <c r="B5147" s="1">
        <f>Diamond!$G5149</f>
        <v>2016.9468036529681</v>
      </c>
      <c r="C5147">
        <f>Diamond!L5149</f>
        <v>0.42041747882313846</v>
      </c>
      <c r="D5147">
        <f>'Bright angel'!G5149</f>
        <v>2016.7582191780823</v>
      </c>
      <c r="E5147">
        <f>'Bright angel'!L5149</f>
        <v>0.312993527647901</v>
      </c>
    </row>
    <row r="5148" spans="2:5" x14ac:dyDescent="0.55000000000000004">
      <c r="B5148" s="1">
        <f>Diamond!$G5150</f>
        <v>2016.9495433789955</v>
      </c>
      <c r="C5148">
        <f>Diamond!L5150</f>
        <v>0.41993140128801043</v>
      </c>
      <c r="D5148">
        <f>'Bright angel'!G5150</f>
        <v>2016.7609589041097</v>
      </c>
      <c r="E5148">
        <f>'Bright angel'!L5150</f>
        <v>0.31265956438644166</v>
      </c>
    </row>
    <row r="5149" spans="2:5" x14ac:dyDescent="0.55000000000000004">
      <c r="B5149" s="1">
        <f>Diamond!$G5151</f>
        <v>2016.9522831050228</v>
      </c>
      <c r="C5149">
        <f>Diamond!L5151</f>
        <v>0.41945602713869351</v>
      </c>
      <c r="D5149">
        <f>'Bright angel'!G5151</f>
        <v>2016.763698630137</v>
      </c>
      <c r="E5149">
        <f>'Bright angel'!L5151</f>
        <v>0.31222222754020135</v>
      </c>
    </row>
    <row r="5150" spans="2:5" x14ac:dyDescent="0.55000000000000004">
      <c r="B5150" s="1">
        <f>Diamond!$G5152</f>
        <v>2016.9550228310502</v>
      </c>
      <c r="C5150">
        <f>Diamond!L5152</f>
        <v>0.41899809627092816</v>
      </c>
      <c r="D5150">
        <f>'Bright angel'!G5152</f>
        <v>2016.7664383561644</v>
      </c>
      <c r="E5150">
        <f>'Bright angel'!L5152</f>
        <v>0.31827075736429078</v>
      </c>
    </row>
    <row r="5151" spans="2:5" x14ac:dyDescent="0.55000000000000004">
      <c r="B5151" s="1">
        <f>Diamond!$G5153</f>
        <v>2016.9577625570778</v>
      </c>
      <c r="C5151">
        <f>Diamond!L5153</f>
        <v>0.41870394929415483</v>
      </c>
      <c r="D5151">
        <f>'Bright angel'!G5153</f>
        <v>2016.7691780821917</v>
      </c>
      <c r="E5151">
        <f>'Bright angel'!L5153</f>
        <v>0.31784009599798713</v>
      </c>
    </row>
    <row r="5152" spans="2:5" x14ac:dyDescent="0.55000000000000004">
      <c r="B5152" s="1">
        <f>Diamond!$G5154</f>
        <v>2016.9605022831051</v>
      </c>
      <c r="C5152">
        <f>Diamond!L5154</f>
        <v>0.41861229358375801</v>
      </c>
      <c r="D5152">
        <f>'Bright angel'!G5154</f>
        <v>2016.7719178082191</v>
      </c>
      <c r="E5152">
        <f>'Bright angel'!L5154</f>
        <v>0.3190933377692719</v>
      </c>
    </row>
    <row r="5153" spans="2:5" x14ac:dyDescent="0.55000000000000004">
      <c r="B5153" s="1">
        <f>Diamond!$G5155</f>
        <v>2016.9632420091325</v>
      </c>
      <c r="C5153">
        <f>Diamond!L5155</f>
        <v>0.41845867955337818</v>
      </c>
      <c r="D5153">
        <f>'Bright angel'!G5155</f>
        <v>2016.7746575342467</v>
      </c>
      <c r="E5153">
        <f>'Bright angel'!L5155</f>
        <v>0.32664130695598775</v>
      </c>
    </row>
    <row r="5154" spans="2:5" x14ac:dyDescent="0.55000000000000004">
      <c r="B5154" s="1">
        <f>Diamond!$G5156</f>
        <v>2016.9659817351599</v>
      </c>
      <c r="C5154">
        <f>Diamond!L5156</f>
        <v>0.41812272342616208</v>
      </c>
      <c r="D5154">
        <f>'Bright angel'!G5156</f>
        <v>2016.777397260274</v>
      </c>
      <c r="E5154">
        <f>'Bright angel'!L5156</f>
        <v>0.33457870757981917</v>
      </c>
    </row>
    <row r="5155" spans="2:5" x14ac:dyDescent="0.55000000000000004">
      <c r="B5155" s="1">
        <f>Diamond!$G5157</f>
        <v>2016.9687214611872</v>
      </c>
      <c r="C5155">
        <f>Diamond!L5157</f>
        <v>0.41790682109217447</v>
      </c>
      <c r="D5155">
        <f>'Bright angel'!G5157</f>
        <v>2016.7801369863014</v>
      </c>
      <c r="E5155">
        <f>'Bright angel'!L5157</f>
        <v>0.34248326859281447</v>
      </c>
    </row>
    <row r="5156" spans="2:5" x14ac:dyDescent="0.55000000000000004">
      <c r="B5156" s="1">
        <f>Diamond!$G5158</f>
        <v>2016.9714611872148</v>
      </c>
      <c r="C5156">
        <f>Diamond!L5158</f>
        <v>0.41796506758157442</v>
      </c>
      <c r="D5156">
        <f>'Bright angel'!G5158</f>
        <v>2016.7828767123287</v>
      </c>
      <c r="E5156">
        <f>'Bright angel'!L5158</f>
        <v>0.35057626048043278</v>
      </c>
    </row>
    <row r="5157" spans="2:5" x14ac:dyDescent="0.55000000000000004">
      <c r="B5157" s="1">
        <f>Diamond!$G5159</f>
        <v>2016.9742009132422</v>
      </c>
      <c r="C5157">
        <f>Diamond!L5159</f>
        <v>0.41847350056548299</v>
      </c>
      <c r="D5157">
        <f>'Bright angel'!G5159</f>
        <v>2016.7856164383561</v>
      </c>
      <c r="E5157">
        <f>'Bright angel'!L5159</f>
        <v>0.35882728061796565</v>
      </c>
    </row>
    <row r="5158" spans="2:5" x14ac:dyDescent="0.55000000000000004">
      <c r="B5158" s="1">
        <f>Diamond!$G5160</f>
        <v>2016.9769406392695</v>
      </c>
      <c r="C5158">
        <f>Diamond!L5160</f>
        <v>0.41945439402249579</v>
      </c>
      <c r="D5158">
        <f>'Bright angel'!G5160</f>
        <v>2016.7883561643835</v>
      </c>
      <c r="E5158">
        <f>'Bright angel'!L5160</f>
        <v>0.36747898594268419</v>
      </c>
    </row>
    <row r="5159" spans="2:5" x14ac:dyDescent="0.55000000000000004">
      <c r="B5159" s="1">
        <f>Diamond!$G5161</f>
        <v>2016.9796803652969</v>
      </c>
      <c r="C5159">
        <f>Diamond!L5161</f>
        <v>0.42074915209138675</v>
      </c>
      <c r="D5159">
        <f>'Bright angel'!G5161</f>
        <v>2016.791095890411</v>
      </c>
      <c r="E5159">
        <f>'Bright angel'!L5161</f>
        <v>0.37650319908015939</v>
      </c>
    </row>
    <row r="5160" spans="2:5" x14ac:dyDescent="0.55000000000000004">
      <c r="B5160" s="1">
        <f>Diamond!$G5162</f>
        <v>2016.9824200913242</v>
      </c>
      <c r="C5160">
        <f>Diamond!L5162</f>
        <v>0.42254566145071676</v>
      </c>
      <c r="D5160">
        <f>'Bright angel'!G5162</f>
        <v>2016.7938356164384</v>
      </c>
      <c r="E5160">
        <f>'Bright angel'!L5162</f>
        <v>0.38497537701547185</v>
      </c>
    </row>
    <row r="5161" spans="2:5" x14ac:dyDescent="0.55000000000000004">
      <c r="B5161" s="1">
        <f>Diamond!$G5163</f>
        <v>2016.9851598173516</v>
      </c>
      <c r="C5161">
        <f>Diamond!L5163</f>
        <v>0.42493208363539692</v>
      </c>
      <c r="D5161">
        <f>'Bright angel'!G5163</f>
        <v>2016.7965753424658</v>
      </c>
      <c r="E5161">
        <f>'Bright angel'!L5163</f>
        <v>0.39322642855389228</v>
      </c>
    </row>
    <row r="5162" spans="2:5" x14ac:dyDescent="0.55000000000000004">
      <c r="B5162" s="1">
        <f>Diamond!$G5164</f>
        <v>2016.9878995433792</v>
      </c>
      <c r="C5162">
        <f>Diamond!L5164</f>
        <v>0.42705606702605714</v>
      </c>
      <c r="D5162">
        <f>'Bright angel'!G5164</f>
        <v>2016.7993150684931</v>
      </c>
      <c r="E5162">
        <f>'Bright angel'!L5164</f>
        <v>0.40184238745065337</v>
      </c>
    </row>
    <row r="5163" spans="2:5" x14ac:dyDescent="0.55000000000000004">
      <c r="B5163" s="1">
        <f>Diamond!$G5165</f>
        <v>2016.9906392694065</v>
      </c>
      <c r="C5163">
        <f>Diamond!L5165</f>
        <v>0.42765089223591979</v>
      </c>
      <c r="D5163">
        <f>'Bright angel'!G5165</f>
        <v>2016.8020547945205</v>
      </c>
      <c r="E5163">
        <f>'Bright angel'!L5165</f>
        <v>0.41005479277882095</v>
      </c>
    </row>
    <row r="5164" spans="2:5" x14ac:dyDescent="0.55000000000000004">
      <c r="B5164" s="1">
        <f>Diamond!$G5166</f>
        <v>2016.9933789954339</v>
      </c>
      <c r="C5164">
        <f>Diamond!L5166</f>
        <v>0.42719032233369025</v>
      </c>
      <c r="D5164">
        <f>'Bright angel'!G5166</f>
        <v>2016.8047945205481</v>
      </c>
      <c r="E5164">
        <f>'Bright angel'!L5166</f>
        <v>0.41863708346825446</v>
      </c>
    </row>
    <row r="5165" spans="2:5" x14ac:dyDescent="0.55000000000000004">
      <c r="B5165" s="1">
        <f>Diamond!$G5167</f>
        <v>2016.9961187214612</v>
      </c>
      <c r="C5165">
        <f>Diamond!L5167</f>
        <v>0.42674237690478894</v>
      </c>
      <c r="D5165">
        <f>'Bright angel'!G5167</f>
        <v>2016.8075342465754</v>
      </c>
      <c r="E5165">
        <f>'Bright angel'!L5167</f>
        <v>0.42780029284926158</v>
      </c>
    </row>
    <row r="5166" spans="2:5" x14ac:dyDescent="0.55000000000000004">
      <c r="B5166" s="1">
        <f>Diamond!$G5168</f>
        <v>2016.9988584474886</v>
      </c>
      <c r="C5166">
        <f>Diamond!L5168</f>
        <v>0.42669589114940509</v>
      </c>
      <c r="D5166">
        <f>'Bright angel'!G5168</f>
        <v>2016.8102739726028</v>
      </c>
      <c r="E5166">
        <f>'Bright angel'!L5168</f>
        <v>0.43680894868261461</v>
      </c>
    </row>
    <row r="5167" spans="2:5" x14ac:dyDescent="0.55000000000000004">
      <c r="B5167" s="1">
        <f>Diamond!$G5169</f>
        <v>2017.0027397260274</v>
      </c>
      <c r="C5167">
        <f>Diamond!L5169</f>
        <v>0.42832007545836015</v>
      </c>
      <c r="D5167">
        <f>'Bright angel'!G5169</f>
        <v>2016.8130136986301</v>
      </c>
      <c r="E5167">
        <f>'Bright angel'!L5169</f>
        <v>0.44581184224654929</v>
      </c>
    </row>
    <row r="5168" spans="2:5" x14ac:dyDescent="0.55000000000000004">
      <c r="B5168" s="1">
        <f>Diamond!$G5170</f>
        <v>2017.0054794520547</v>
      </c>
      <c r="C5168">
        <f>Diamond!L5170</f>
        <v>0.42942380303236488</v>
      </c>
      <c r="D5168">
        <f>'Bright angel'!G5170</f>
        <v>2016.8157534246575</v>
      </c>
      <c r="E5168">
        <f>'Bright angel'!L5170</f>
        <v>0.45503745565333514</v>
      </c>
    </row>
    <row r="5169" spans="2:5" x14ac:dyDescent="0.55000000000000004">
      <c r="B5169" s="1">
        <f>Diamond!$G5171</f>
        <v>2017.0082191780823</v>
      </c>
      <c r="C5169">
        <f>Diamond!L5171</f>
        <v>0.43149913557892833</v>
      </c>
      <c r="D5169">
        <f>'Bright angel'!G5171</f>
        <v>2016.8184931506848</v>
      </c>
      <c r="E5169">
        <f>'Bright angel'!L5171</f>
        <v>0.45443716805616396</v>
      </c>
    </row>
    <row r="5170" spans="2:5" x14ac:dyDescent="0.55000000000000004">
      <c r="B5170" s="1">
        <f>Diamond!$G5172</f>
        <v>2017.0109589041097</v>
      </c>
      <c r="C5170">
        <f>Diamond!L5172</f>
        <v>0.43258888105052989</v>
      </c>
      <c r="D5170">
        <f>'Bright angel'!G5172</f>
        <v>2016.8212328767124</v>
      </c>
      <c r="E5170">
        <f>'Bright angel'!L5172</f>
        <v>0.4538432019730968</v>
      </c>
    </row>
    <row r="5171" spans="2:5" x14ac:dyDescent="0.55000000000000004">
      <c r="B5171" s="1">
        <f>Diamond!$G5173</f>
        <v>2017.013698630137</v>
      </c>
      <c r="C5171">
        <f>Diamond!L5173</f>
        <v>0.43384506717893728</v>
      </c>
      <c r="D5171">
        <f>'Bright angel'!G5173</f>
        <v>2016.8239726027398</v>
      </c>
      <c r="E5171">
        <f>'Bright angel'!L5173</f>
        <v>0.45326329977465762</v>
      </c>
    </row>
    <row r="5172" spans="2:5" x14ac:dyDescent="0.55000000000000004">
      <c r="B5172" s="1">
        <f>Diamond!$G5174</f>
        <v>2017.0164383561644</v>
      </c>
      <c r="C5172">
        <f>Diamond!L5174</f>
        <v>0.4354237639114652</v>
      </c>
      <c r="D5172">
        <f>'Bright angel'!G5174</f>
        <v>2016.8267123287671</v>
      </c>
      <c r="E5172">
        <f>'Bright angel'!L5174</f>
        <v>0.45356904394541186</v>
      </c>
    </row>
    <row r="5173" spans="2:5" x14ac:dyDescent="0.55000000000000004">
      <c r="B5173" s="1">
        <f>Diamond!$G5175</f>
        <v>2017.0191780821917</v>
      </c>
      <c r="C5173">
        <f>Diamond!L5175</f>
        <v>0.43778950568873853</v>
      </c>
      <c r="D5173">
        <f>'Bright angel'!G5175</f>
        <v>2016.8294520547945</v>
      </c>
      <c r="E5173">
        <f>'Bright angel'!L5175</f>
        <v>0.46071699276405448</v>
      </c>
    </row>
    <row r="5174" spans="2:5" x14ac:dyDescent="0.55000000000000004">
      <c r="B5174" s="1">
        <f>Diamond!$G5176</f>
        <v>2017.0219178082191</v>
      </c>
      <c r="C5174">
        <f>Diamond!L5176</f>
        <v>0.44031635833507221</v>
      </c>
      <c r="D5174">
        <f>'Bright angel'!G5176</f>
        <v>2016.8321917808219</v>
      </c>
      <c r="E5174">
        <f>'Bright angel'!L5176</f>
        <v>0.47014042013359708</v>
      </c>
    </row>
    <row r="5175" spans="2:5" x14ac:dyDescent="0.55000000000000004">
      <c r="B5175" s="1">
        <f>Diamond!$G5177</f>
        <v>2017.0246575342467</v>
      </c>
      <c r="C5175">
        <f>Diamond!L5177</f>
        <v>0.44315031535187954</v>
      </c>
      <c r="D5175">
        <f>'Bright angel'!G5177</f>
        <v>2016.8360730593606</v>
      </c>
      <c r="E5175">
        <f>'Bright angel'!L5177</f>
        <v>0.46950475362826383</v>
      </c>
    </row>
    <row r="5176" spans="2:5" x14ac:dyDescent="0.55000000000000004">
      <c r="B5176" s="1">
        <f>Diamond!$G5178</f>
        <v>2017.027397260274</v>
      </c>
      <c r="C5176">
        <f>Diamond!L5178</f>
        <v>0.44558923716865367</v>
      </c>
      <c r="D5176">
        <f>'Bright angel'!G5178</f>
        <v>2016.838812785388</v>
      </c>
      <c r="E5176">
        <f>'Bright angel'!L5178</f>
        <v>0.46884523425972174</v>
      </c>
    </row>
    <row r="5177" spans="2:5" x14ac:dyDescent="0.55000000000000004">
      <c r="B5177" s="1">
        <f>Diamond!$G5179</f>
        <v>2017.0301369863014</v>
      </c>
      <c r="C5177">
        <f>Diamond!L5179</f>
        <v>0.44833346249277661</v>
      </c>
      <c r="D5177">
        <f>'Bright angel'!G5179</f>
        <v>2016.8415525114156</v>
      </c>
      <c r="E5177">
        <f>'Bright angel'!L5179</f>
        <v>0.46817085686473264</v>
      </c>
    </row>
    <row r="5178" spans="2:5" x14ac:dyDescent="0.55000000000000004">
      <c r="B5178" s="1">
        <f>Diamond!$G5180</f>
        <v>2017.0328767123287</v>
      </c>
      <c r="C5178">
        <f>Diamond!L5180</f>
        <v>0.45137434959536471</v>
      </c>
      <c r="D5178">
        <f>'Bright angel'!G5180</f>
        <v>2016.8442922374429</v>
      </c>
      <c r="E5178">
        <f>'Bright angel'!L5180</f>
        <v>0.46750366083681538</v>
      </c>
    </row>
    <row r="5179" spans="2:5" x14ac:dyDescent="0.55000000000000004">
      <c r="B5179" s="1">
        <f>Diamond!$G5181</f>
        <v>2017.0356164383561</v>
      </c>
      <c r="C5179">
        <f>Diamond!L5181</f>
        <v>0.45477434324870003</v>
      </c>
      <c r="D5179">
        <f>'Bright angel'!G5181</f>
        <v>2016.8470319634703</v>
      </c>
      <c r="E5179">
        <f>'Bright angel'!L5181</f>
        <v>0.46688629243452173</v>
      </c>
    </row>
    <row r="5180" spans="2:5" x14ac:dyDescent="0.55000000000000004">
      <c r="B5180" s="1">
        <f>Diamond!$G5182</f>
        <v>2017.0383561643835</v>
      </c>
      <c r="C5180">
        <f>Diamond!L5182</f>
        <v>0.45937890487330235</v>
      </c>
      <c r="D5180">
        <f>'Bright angel'!G5182</f>
        <v>2016.8497716894976</v>
      </c>
      <c r="E5180">
        <f>'Bright angel'!L5182</f>
        <v>0.46630548106559211</v>
      </c>
    </row>
    <row r="5181" spans="2:5" x14ac:dyDescent="0.55000000000000004">
      <c r="B5181" s="1">
        <f>Diamond!$G5183</f>
        <v>2017.041095890411</v>
      </c>
      <c r="C5181">
        <f>Diamond!L5183</f>
        <v>0.46399666103225518</v>
      </c>
      <c r="D5181">
        <f>'Bright angel'!G5183</f>
        <v>2016.852511415525</v>
      </c>
      <c r="E5181">
        <f>'Bright angel'!L5183</f>
        <v>0.46575280612124809</v>
      </c>
    </row>
    <row r="5182" spans="2:5" x14ac:dyDescent="0.55000000000000004">
      <c r="B5182" s="1">
        <f>Diamond!$G5184</f>
        <v>2017.0438356164384</v>
      </c>
      <c r="C5182">
        <f>Diamond!L5184</f>
        <v>0.468749115454826</v>
      </c>
      <c r="D5182">
        <f>'Bright angel'!G5184</f>
        <v>2016.8552511415523</v>
      </c>
      <c r="E5182">
        <f>'Bright angel'!L5184</f>
        <v>0.46521383577290198</v>
      </c>
    </row>
    <row r="5183" spans="2:5" x14ac:dyDescent="0.55000000000000004">
      <c r="B5183" s="1">
        <f>Diamond!$G5185</f>
        <v>2017.0465753424658</v>
      </c>
      <c r="C5183">
        <f>Diamond!L5185</f>
        <v>0.47259593440522946</v>
      </c>
      <c r="D5183">
        <f>'Bright angel'!G5185</f>
        <v>2016.8579908675799</v>
      </c>
      <c r="E5183">
        <f>'Bright angel'!L5185</f>
        <v>0.46485549043266128</v>
      </c>
    </row>
    <row r="5184" spans="2:5" x14ac:dyDescent="0.55000000000000004">
      <c r="B5184" s="1">
        <f>Diamond!$G5186</f>
        <v>2017.0493150684931</v>
      </c>
      <c r="C5184">
        <f>Diamond!L5186</f>
        <v>0.47567847282755576</v>
      </c>
      <c r="D5184">
        <f>'Bright angel'!G5186</f>
        <v>2016.8607305936073</v>
      </c>
      <c r="E5184">
        <f>'Bright angel'!L5186</f>
        <v>0.46521497574946413</v>
      </c>
    </row>
    <row r="5185" spans="2:5" x14ac:dyDescent="0.55000000000000004">
      <c r="B5185" s="1">
        <f>Diamond!$G5187</f>
        <v>2017.0520547945205</v>
      </c>
      <c r="C5185">
        <f>Diamond!L5187</f>
        <v>0.47902665745873091</v>
      </c>
      <c r="D5185">
        <f>'Bright angel'!G5187</f>
        <v>2016.8634703196346</v>
      </c>
      <c r="E5185">
        <f>'Bright angel'!L5187</f>
        <v>0.46726263187663181</v>
      </c>
    </row>
    <row r="5186" spans="2:5" x14ac:dyDescent="0.55000000000000004">
      <c r="B5186" s="1">
        <f>Diamond!$G5188</f>
        <v>2017.0547945205481</v>
      </c>
      <c r="C5186">
        <f>Diamond!L5188</f>
        <v>0.48159160887987373</v>
      </c>
      <c r="D5186">
        <f>'Bright angel'!G5188</f>
        <v>2016.866210045662</v>
      </c>
      <c r="E5186">
        <f>'Bright angel'!L5188</f>
        <v>0.47151024259253954</v>
      </c>
    </row>
    <row r="5187" spans="2:5" x14ac:dyDescent="0.55000000000000004">
      <c r="B5187" s="1">
        <f>Diamond!$G5189</f>
        <v>2017.0575342465754</v>
      </c>
      <c r="C5187">
        <f>Diamond!L5189</f>
        <v>0.48384862638742404</v>
      </c>
      <c r="D5187">
        <f>'Bright angel'!G5189</f>
        <v>2016.8689497716894</v>
      </c>
      <c r="E5187">
        <f>'Bright angel'!L5189</f>
        <v>0.47830984540907329</v>
      </c>
    </row>
    <row r="5188" spans="2:5" x14ac:dyDescent="0.55000000000000004">
      <c r="B5188" s="1">
        <f>Diamond!$G5190</f>
        <v>2017.0602739726028</v>
      </c>
      <c r="C5188">
        <f>Diamond!L5190</f>
        <v>0.48626597075997818</v>
      </c>
      <c r="D5188">
        <f>'Bright angel'!G5190</f>
        <v>2016.8716894977167</v>
      </c>
      <c r="E5188">
        <f>'Bright angel'!L5190</f>
        <v>0.48861048451816896</v>
      </c>
    </row>
    <row r="5189" spans="2:5" x14ac:dyDescent="0.55000000000000004">
      <c r="B5189" s="1">
        <f>Diamond!$G5191</f>
        <v>2017.0630136986301</v>
      </c>
      <c r="C5189">
        <f>Diamond!L5191</f>
        <v>0.4860589609521484</v>
      </c>
      <c r="D5189">
        <f>'Bright angel'!G5191</f>
        <v>2016.8744292237443</v>
      </c>
      <c r="E5189">
        <f>'Bright angel'!L5191</f>
        <v>0.49853687881104702</v>
      </c>
    </row>
    <row r="5190" spans="2:5" x14ac:dyDescent="0.55000000000000004">
      <c r="B5190" s="1">
        <f>Diamond!$G5192</f>
        <v>2017.0657534246575</v>
      </c>
      <c r="C5190">
        <f>Diamond!L5192</f>
        <v>0.48705625271416692</v>
      </c>
      <c r="D5190">
        <f>'Bright angel'!G5192</f>
        <v>2016.8771689497717</v>
      </c>
      <c r="E5190">
        <f>'Bright angel'!L5192</f>
        <v>0.50827185753090454</v>
      </c>
    </row>
    <row r="5191" spans="2:5" x14ac:dyDescent="0.55000000000000004">
      <c r="B5191" s="1">
        <f>Diamond!$G5193</f>
        <v>2017.0684931506848</v>
      </c>
      <c r="C5191">
        <f>Diamond!L5193</f>
        <v>0.4882392285048574</v>
      </c>
      <c r="D5191">
        <f>'Bright angel'!G5193</f>
        <v>2016.879908675799</v>
      </c>
      <c r="E5191">
        <f>'Bright angel'!L5193</f>
        <v>0.51808724625000524</v>
      </c>
    </row>
    <row r="5192" spans="2:5" x14ac:dyDescent="0.55000000000000004">
      <c r="B5192" s="1">
        <f>Diamond!$G5194</f>
        <v>2017.0712328767124</v>
      </c>
      <c r="C5192">
        <f>Diamond!L5194</f>
        <v>0.48988151838914068</v>
      </c>
      <c r="D5192">
        <f>'Bright angel'!G5194</f>
        <v>2016.8826484018264</v>
      </c>
      <c r="E5192">
        <f>'Bright angel'!L5194</f>
        <v>0.52830861145826069</v>
      </c>
    </row>
    <row r="5193" spans="2:5" x14ac:dyDescent="0.55000000000000004">
      <c r="B5193" s="1">
        <f>Diamond!$G5195</f>
        <v>2017.0739726027398</v>
      </c>
      <c r="C5193">
        <f>Diamond!L5195</f>
        <v>0.48942053637454536</v>
      </c>
      <c r="D5193">
        <f>'Bright angel'!G5195</f>
        <v>2016.8853881278537</v>
      </c>
      <c r="E5193">
        <f>'Bright angel'!L5195</f>
        <v>0.53868863534866618</v>
      </c>
    </row>
    <row r="5194" spans="2:5" x14ac:dyDescent="0.55000000000000004">
      <c r="B5194" s="1">
        <f>Diamond!$G5196</f>
        <v>2017.0767123287671</v>
      </c>
      <c r="C5194">
        <f>Diamond!L5196</f>
        <v>0.48916138898853312</v>
      </c>
      <c r="D5194">
        <f>'Bright angel'!G5196</f>
        <v>2016.8881278538813</v>
      </c>
      <c r="E5194">
        <f>'Bright angel'!L5196</f>
        <v>0.54877812368788437</v>
      </c>
    </row>
    <row r="5195" spans="2:5" x14ac:dyDescent="0.55000000000000004">
      <c r="B5195" s="1">
        <f>Diamond!$G5197</f>
        <v>2017.0794520547945</v>
      </c>
      <c r="C5195">
        <f>Diamond!L5197</f>
        <v>0.48872458029885746</v>
      </c>
      <c r="D5195">
        <f>'Bright angel'!G5197</f>
        <v>2016.8908675799087</v>
      </c>
      <c r="E5195">
        <f>'Bright angel'!L5197</f>
        <v>0.55813320923692378</v>
      </c>
    </row>
    <row r="5196" spans="2:5" x14ac:dyDescent="0.55000000000000004">
      <c r="B5196" s="1">
        <f>Diamond!$G5198</f>
        <v>2017.0821917808219</v>
      </c>
      <c r="C5196">
        <f>Diamond!L5198</f>
        <v>0.48830143572957263</v>
      </c>
      <c r="D5196">
        <f>'Bright angel'!G5198</f>
        <v>2016.893607305936</v>
      </c>
      <c r="E5196">
        <f>'Bright angel'!L5198</f>
        <v>0.56728826852578795</v>
      </c>
    </row>
    <row r="5197" spans="2:5" x14ac:dyDescent="0.55000000000000004">
      <c r="B5197" s="1">
        <f>Diamond!$G5199</f>
        <v>2017.0849315068492</v>
      </c>
      <c r="C5197">
        <f>Diamond!L5199</f>
        <v>0.48789655048259922</v>
      </c>
      <c r="D5197">
        <f>'Bright angel'!G5199</f>
        <v>2016.8963470319634</v>
      </c>
      <c r="E5197">
        <f>'Bright angel'!L5199</f>
        <v>0.57650039881824333</v>
      </c>
    </row>
    <row r="5198" spans="2:5" x14ac:dyDescent="0.55000000000000004">
      <c r="B5198" s="1">
        <f>Diamond!$G5200</f>
        <v>2017.0860730593606</v>
      </c>
      <c r="C5198">
        <f>Diamond!L5200</f>
        <v>0.48747846925725824</v>
      </c>
      <c r="D5198">
        <f>'Bright angel'!G5200</f>
        <v>2016.8990867579907</v>
      </c>
      <c r="E5198">
        <f>'Bright angel'!L5200</f>
        <v>0.58661710637276154</v>
      </c>
    </row>
    <row r="5199" spans="2:5" x14ac:dyDescent="0.55000000000000004">
      <c r="B5199" s="1">
        <f>Diamond!$G5201</f>
        <v>2017.088812785388</v>
      </c>
      <c r="C5199">
        <f>Diamond!L5201</f>
        <v>0.48704772023446069</v>
      </c>
      <c r="D5199">
        <f>'Bright angel'!G5201</f>
        <v>2016.9018264840181</v>
      </c>
      <c r="E5199">
        <f>'Bright angel'!L5201</f>
        <v>0.59781496090608843</v>
      </c>
    </row>
    <row r="5200" spans="2:5" x14ac:dyDescent="0.55000000000000004">
      <c r="B5200" s="1">
        <f>Diamond!$G5202</f>
        <v>2017.0915525114156</v>
      </c>
      <c r="C5200">
        <f>Diamond!L5202</f>
        <v>0.48668282601830964</v>
      </c>
      <c r="D5200">
        <f>'Bright angel'!G5202</f>
        <v>2016.9045662100457</v>
      </c>
      <c r="E5200">
        <f>'Bright angel'!L5202</f>
        <v>0.6092623638785718</v>
      </c>
    </row>
    <row r="5201" spans="2:5" x14ac:dyDescent="0.55000000000000004">
      <c r="B5201" s="1">
        <f>Diamond!$G5203</f>
        <v>2017.0942922374429</v>
      </c>
      <c r="C5201">
        <f>Diamond!L5203</f>
        <v>0.48654818329028854</v>
      </c>
      <c r="D5201">
        <f>'Bright angel'!G5203</f>
        <v>2016.907305936073</v>
      </c>
      <c r="E5201">
        <f>'Bright angel'!L5203</f>
        <v>0.61431438263751947</v>
      </c>
    </row>
    <row r="5202" spans="2:5" x14ac:dyDescent="0.55000000000000004">
      <c r="B5202" s="1">
        <f>Diamond!$G5204</f>
        <v>2017.0970319634703</v>
      </c>
      <c r="C5202">
        <f>Diamond!L5204</f>
        <v>0.48610087524283158</v>
      </c>
      <c r="D5202">
        <f>'Bright angel'!G5204</f>
        <v>2016.9100456621004</v>
      </c>
      <c r="E5202">
        <f>'Bright angel'!L5204</f>
        <v>0.6134599280017452</v>
      </c>
    </row>
    <row r="5203" spans="2:5" x14ac:dyDescent="0.55000000000000004">
      <c r="B5203" s="1">
        <f>Diamond!$G5205</f>
        <v>2017.0997716894976</v>
      </c>
      <c r="C5203">
        <f>Diamond!L5205</f>
        <v>0.48576568071296089</v>
      </c>
      <c r="D5203">
        <f>'Bright angel'!G5205</f>
        <v>2016.9127853881278</v>
      </c>
      <c r="E5203">
        <f>'Bright angel'!L5205</f>
        <v>0.61272418743547452</v>
      </c>
    </row>
    <row r="5204" spans="2:5" x14ac:dyDescent="0.55000000000000004">
      <c r="B5204" s="1">
        <f>Diamond!$G5206</f>
        <v>2017.102511415525</v>
      </c>
      <c r="C5204">
        <f>Diamond!L5206</f>
        <v>0.48590399201278595</v>
      </c>
      <c r="D5204">
        <f>'Bright angel'!G5206</f>
        <v>2016.9155251141551</v>
      </c>
      <c r="E5204">
        <f>'Bright angel'!L5206</f>
        <v>0.61424365004062265</v>
      </c>
    </row>
    <row r="5205" spans="2:5" x14ac:dyDescent="0.55000000000000004">
      <c r="B5205" s="1">
        <f>Diamond!$G5207</f>
        <v>2017.1052511415523</v>
      </c>
      <c r="C5205">
        <f>Diamond!L5207</f>
        <v>0.48547674362139781</v>
      </c>
      <c r="D5205">
        <f>'Bright angel'!G5207</f>
        <v>2016.9182648401825</v>
      </c>
      <c r="E5205">
        <f>'Bright angel'!L5207</f>
        <v>0.62607463760779336</v>
      </c>
    </row>
    <row r="5206" spans="2:5" x14ac:dyDescent="0.55000000000000004">
      <c r="B5206" s="1">
        <f>Diamond!$G5208</f>
        <v>2017.1079908675799</v>
      </c>
      <c r="C5206">
        <f>Diamond!L5208</f>
        <v>0.48506071669621814</v>
      </c>
      <c r="D5206">
        <f>'Bright angel'!G5208</f>
        <v>2016.9194063926941</v>
      </c>
      <c r="E5206">
        <f>'Bright angel'!L5208</f>
        <v>0.63810244762965684</v>
      </c>
    </row>
    <row r="5207" spans="2:5" x14ac:dyDescent="0.55000000000000004">
      <c r="B5207" s="1">
        <f>Diamond!$G5209</f>
        <v>2017.1107305936073</v>
      </c>
      <c r="C5207">
        <f>Diamond!L5209</f>
        <v>0.484646328250048</v>
      </c>
      <c r="D5207">
        <f>'Bright angel'!G5209</f>
        <v>2016.9221461187215</v>
      </c>
      <c r="E5207">
        <f>'Bright angel'!L5209</f>
        <v>0.65026107790527254</v>
      </c>
    </row>
    <row r="5208" spans="2:5" x14ac:dyDescent="0.55000000000000004">
      <c r="B5208" s="1">
        <f>Diamond!$G5210</f>
        <v>2017.1134703196346</v>
      </c>
      <c r="C5208">
        <f>Diamond!L5210</f>
        <v>0.48884855535508381</v>
      </c>
      <c r="D5208">
        <f>'Bright angel'!G5210</f>
        <v>2016.924885844749</v>
      </c>
      <c r="E5208">
        <f>'Bright angel'!L5210</f>
        <v>0.66148840555312616</v>
      </c>
    </row>
    <row r="5209" spans="2:5" x14ac:dyDescent="0.55000000000000004">
      <c r="B5209" s="1">
        <f>Diamond!$G5211</f>
        <v>2017.116210045662</v>
      </c>
      <c r="C5209">
        <f>Diamond!L5211</f>
        <v>0.48850184949989861</v>
      </c>
      <c r="D5209">
        <f>'Bright angel'!G5211</f>
        <v>2016.9276255707764</v>
      </c>
      <c r="E5209">
        <f>'Bright angel'!L5211</f>
        <v>0.67229194273624371</v>
      </c>
    </row>
    <row r="5210" spans="2:5" x14ac:dyDescent="0.55000000000000004">
      <c r="B5210" s="1">
        <f>Diamond!$G5212</f>
        <v>2017.1189497716894</v>
      </c>
      <c r="C5210">
        <f>Diamond!L5212</f>
        <v>0.48822636683784348</v>
      </c>
      <c r="D5210">
        <f>'Bright angel'!G5212</f>
        <v>2016.9303652968038</v>
      </c>
      <c r="E5210">
        <f>'Bright angel'!L5212</f>
        <v>0.68337935743895661</v>
      </c>
    </row>
    <row r="5211" spans="2:5" x14ac:dyDescent="0.55000000000000004">
      <c r="B5211" s="1">
        <f>Diamond!$G5213</f>
        <v>2017.1216894977167</v>
      </c>
      <c r="C5211">
        <f>Diamond!L5213</f>
        <v>0.48865871920672743</v>
      </c>
      <c r="D5211">
        <f>'Bright angel'!G5213</f>
        <v>2016.9331050228311</v>
      </c>
      <c r="E5211">
        <f>'Bright angel'!L5213</f>
        <v>0.69469509306267618</v>
      </c>
    </row>
    <row r="5212" spans="2:5" x14ac:dyDescent="0.55000000000000004">
      <c r="B5212" s="1">
        <f>Diamond!$G5214</f>
        <v>2017.1244292237443</v>
      </c>
      <c r="C5212">
        <f>Diamond!L5214</f>
        <v>0.48820401274202174</v>
      </c>
      <c r="D5212">
        <f>'Bright angel'!G5214</f>
        <v>2016.9358447488585</v>
      </c>
      <c r="E5212">
        <f>'Bright angel'!L5214</f>
        <v>0.69379413158343806</v>
      </c>
    </row>
    <row r="5213" spans="2:5" x14ac:dyDescent="0.55000000000000004">
      <c r="B5213" s="1">
        <f>Diamond!$G5215</f>
        <v>2017.1271689497717</v>
      </c>
      <c r="C5213">
        <f>Diamond!L5215</f>
        <v>0.48783574550779973</v>
      </c>
      <c r="D5213">
        <f>'Bright angel'!G5215</f>
        <v>2016.9385844748858</v>
      </c>
      <c r="E5213">
        <f>'Bright angel'!L5215</f>
        <v>0.69283941091624124</v>
      </c>
    </row>
    <row r="5214" spans="2:5" x14ac:dyDescent="0.55000000000000004">
      <c r="B5214" s="1">
        <f>Diamond!$G5216</f>
        <v>2017.129908675799</v>
      </c>
      <c r="C5214">
        <f>Diamond!L5216</f>
        <v>0.48844426249603357</v>
      </c>
      <c r="D5214">
        <f>'Bright angel'!G5216</f>
        <v>2016.9413242009134</v>
      </c>
      <c r="E5214">
        <f>'Bright angel'!L5216</f>
        <v>0.69189382493987195</v>
      </c>
    </row>
    <row r="5215" spans="2:5" x14ac:dyDescent="0.55000000000000004">
      <c r="B5215" s="1">
        <f>Diamond!$G5217</f>
        <v>2017.1326484018264</v>
      </c>
      <c r="C5215">
        <f>Diamond!L5217</f>
        <v>0.48904494350875755</v>
      </c>
      <c r="D5215">
        <f>'Bright angel'!G5217</f>
        <v>2016.9440639269408</v>
      </c>
      <c r="E5215">
        <f>'Bright angel'!L5217</f>
        <v>0.6911509468511613</v>
      </c>
    </row>
    <row r="5216" spans="2:5" x14ac:dyDescent="0.55000000000000004">
      <c r="B5216" s="1">
        <f>Diamond!$G5218</f>
        <v>2017.1353881278537</v>
      </c>
      <c r="C5216">
        <f>Diamond!L5218</f>
        <v>0.48866043678777987</v>
      </c>
      <c r="D5216">
        <f>'Bright angel'!G5218</f>
        <v>2016.9468036529681</v>
      </c>
      <c r="E5216">
        <f>'Bright angel'!L5218</f>
        <v>0.69045494988706457</v>
      </c>
    </row>
    <row r="5217" spans="2:5" x14ac:dyDescent="0.55000000000000004">
      <c r="B5217" s="1">
        <f>Diamond!$G5219</f>
        <v>2017.1381278538813</v>
      </c>
      <c r="C5217">
        <f>Diamond!L5219</f>
        <v>0.48823643074974232</v>
      </c>
      <c r="D5217">
        <f>'Bright angel'!G5219</f>
        <v>2016.9495433789955</v>
      </c>
      <c r="E5217">
        <f>'Bright angel'!L5219</f>
        <v>0.69011725222741438</v>
      </c>
    </row>
    <row r="5218" spans="2:5" x14ac:dyDescent="0.55000000000000004">
      <c r="B5218" s="1">
        <f>Diamond!$G5220</f>
        <v>2017.1408675799087</v>
      </c>
      <c r="C5218">
        <f>Diamond!L5220</f>
        <v>0.48804695784064506</v>
      </c>
      <c r="D5218">
        <f>'Bright angel'!G5220</f>
        <v>2016.9522831050228</v>
      </c>
      <c r="E5218">
        <f>'Bright angel'!L5220</f>
        <v>0.69079394243022862</v>
      </c>
    </row>
    <row r="5219" spans="2:5" x14ac:dyDescent="0.55000000000000004">
      <c r="B5219" s="1">
        <f>Diamond!$G5221</f>
        <v>2017.143607305936</v>
      </c>
      <c r="C5219">
        <f>Diamond!L5221</f>
        <v>0.48881648347919088</v>
      </c>
      <c r="D5219">
        <f>'Bright angel'!G5221</f>
        <v>2016.9550228310502</v>
      </c>
      <c r="E5219">
        <f>'Bright angel'!L5221</f>
        <v>0.69114426721481048</v>
      </c>
    </row>
    <row r="5220" spans="2:5" x14ac:dyDescent="0.55000000000000004">
      <c r="B5220" s="1">
        <f>Diamond!$G5222</f>
        <v>2017.1463470319634</v>
      </c>
      <c r="C5220">
        <f>Diamond!L5222</f>
        <v>0.48988646824696747</v>
      </c>
      <c r="D5220">
        <f>'Bright angel'!G5222</f>
        <v>2016.9577625570778</v>
      </c>
      <c r="E5220">
        <f>'Bright angel'!L5222</f>
        <v>0.69128631310138955</v>
      </c>
    </row>
    <row r="5221" spans="2:5" x14ac:dyDescent="0.55000000000000004">
      <c r="B5221" s="1">
        <f>Diamond!$G5223</f>
        <v>2017.1490867579907</v>
      </c>
      <c r="C5221">
        <f>Diamond!L5223</f>
        <v>0.49120947890899647</v>
      </c>
      <c r="D5221">
        <f>'Bright angel'!G5223</f>
        <v>2016.9605022831051</v>
      </c>
      <c r="E5221">
        <f>'Bright angel'!L5223</f>
        <v>0.69309340060643043</v>
      </c>
    </row>
    <row r="5222" spans="2:5" x14ac:dyDescent="0.55000000000000004">
      <c r="B5222" s="1">
        <f>Diamond!$G5224</f>
        <v>2017.1518264840181</v>
      </c>
      <c r="C5222">
        <f>Diamond!L5224</f>
        <v>0.49211681156594755</v>
      </c>
      <c r="D5222">
        <f>'Bright angel'!G5224</f>
        <v>2016.9632420091325</v>
      </c>
      <c r="E5222">
        <f>'Bright angel'!L5224</f>
        <v>0.69780801968830086</v>
      </c>
    </row>
    <row r="5223" spans="2:5" x14ac:dyDescent="0.55000000000000004">
      <c r="B5223" s="1">
        <f>Diamond!$G5225</f>
        <v>2017.1545662100457</v>
      </c>
      <c r="C5223">
        <f>Diamond!L5225</f>
        <v>0.49305371370075468</v>
      </c>
      <c r="D5223">
        <f>'Bright angel'!G5225</f>
        <v>2016.9659817351599</v>
      </c>
      <c r="E5223">
        <f>'Bright angel'!L5225</f>
        <v>0.70625755812291757</v>
      </c>
    </row>
    <row r="5224" spans="2:5" x14ac:dyDescent="0.55000000000000004">
      <c r="B5224" s="1">
        <f>Diamond!$G5226</f>
        <v>2017.157305936073</v>
      </c>
      <c r="C5224">
        <f>Diamond!L5226</f>
        <v>0.4932249445901763</v>
      </c>
      <c r="D5224">
        <f>'Bright angel'!G5226</f>
        <v>2016.9687214611872</v>
      </c>
      <c r="E5224">
        <f>'Bright angel'!L5226</f>
        <v>0.71601044661876723</v>
      </c>
    </row>
    <row r="5225" spans="2:5" x14ac:dyDescent="0.55000000000000004">
      <c r="B5225" s="1">
        <f>Diamond!$G5227</f>
        <v>2017.1600456621004</v>
      </c>
      <c r="C5225">
        <f>Diamond!L5227</f>
        <v>0.49328813740938193</v>
      </c>
      <c r="D5225">
        <f>'Bright angel'!G5227</f>
        <v>2016.9714611872148</v>
      </c>
      <c r="E5225">
        <f>'Bright angel'!L5227</f>
        <v>0.72534722941460938</v>
      </c>
    </row>
    <row r="5226" spans="2:5" x14ac:dyDescent="0.55000000000000004">
      <c r="B5226" s="1">
        <f>Diamond!$G5228</f>
        <v>2017.1627853881278</v>
      </c>
      <c r="C5226">
        <f>Diamond!L5228</f>
        <v>0.4934293252771727</v>
      </c>
      <c r="D5226">
        <f>'Bright angel'!G5228</f>
        <v>2016.9742009132422</v>
      </c>
      <c r="E5226">
        <f>'Bright angel'!L5228</f>
        <v>0.73400697982553642</v>
      </c>
    </row>
    <row r="5227" spans="2:5" x14ac:dyDescent="0.55000000000000004">
      <c r="B5227" s="1">
        <f>Diamond!$G5229</f>
        <v>2017.1655251141551</v>
      </c>
      <c r="C5227">
        <f>Diamond!L5229</f>
        <v>0.49348009758886585</v>
      </c>
      <c r="D5227">
        <f>'Bright angel'!G5229</f>
        <v>2016.9769406392695</v>
      </c>
      <c r="E5227">
        <f>'Bright angel'!L5229</f>
        <v>0.74324122884325416</v>
      </c>
    </row>
    <row r="5228" spans="2:5" x14ac:dyDescent="0.55000000000000004">
      <c r="B5228" s="1">
        <f>Diamond!$G5230</f>
        <v>2017.1682648401825</v>
      </c>
      <c r="C5228">
        <f>Diamond!L5230</f>
        <v>0.49347249751205652</v>
      </c>
      <c r="D5228">
        <f>'Bright angel'!G5230</f>
        <v>2016.9796803652969</v>
      </c>
      <c r="E5228">
        <f>'Bright angel'!L5230</f>
        <v>0.75366589089125435</v>
      </c>
    </row>
    <row r="5229" spans="2:5" x14ac:dyDescent="0.55000000000000004">
      <c r="B5229" s="1">
        <f>Diamond!$G5231</f>
        <v>2017.1694063926941</v>
      </c>
      <c r="C5229">
        <f>Diamond!L5231</f>
        <v>0.49353500753794277</v>
      </c>
      <c r="D5229">
        <f>'Bright angel'!G5231</f>
        <v>2016.9824200913242</v>
      </c>
      <c r="E5229">
        <f>'Bright angel'!L5231</f>
        <v>0.75328400035931475</v>
      </c>
    </row>
    <row r="5230" spans="2:5" x14ac:dyDescent="0.55000000000000004">
      <c r="B5230" s="1">
        <f>Diamond!$G5232</f>
        <v>2017.1721461187215</v>
      </c>
      <c r="C5230">
        <f>Diamond!L5232</f>
        <v>0.49363627267488197</v>
      </c>
      <c r="D5230">
        <f>'Bright angel'!G5232</f>
        <v>2016.9851598173516</v>
      </c>
      <c r="E5230">
        <f>'Bright angel'!L5232</f>
        <v>0.75239114433783838</v>
      </c>
    </row>
    <row r="5231" spans="2:5" x14ac:dyDescent="0.55000000000000004">
      <c r="B5231" s="1">
        <f>Diamond!$G5233</f>
        <v>2017.174885844749</v>
      </c>
      <c r="C5231">
        <f>Diamond!L5233</f>
        <v>0.49385232181980454</v>
      </c>
      <c r="D5231">
        <f>'Bright angel'!G5233</f>
        <v>2016.9878995433792</v>
      </c>
      <c r="E5231">
        <f>'Bright angel'!L5233</f>
        <v>0.7516114019721607</v>
      </c>
    </row>
    <row r="5232" spans="2:5" x14ac:dyDescent="0.55000000000000004">
      <c r="B5232" s="1">
        <f>Diamond!$G5234</f>
        <v>2017.1776255707764</v>
      </c>
      <c r="C5232">
        <f>Diamond!L5234</f>
        <v>0.49580838509137137</v>
      </c>
      <c r="D5232">
        <f>'Bright angel'!G5234</f>
        <v>2016.9906392694065</v>
      </c>
      <c r="E5232">
        <f>'Bright angel'!L5234</f>
        <v>0.76125712155807157</v>
      </c>
    </row>
    <row r="5233" spans="2:5" x14ac:dyDescent="0.55000000000000004">
      <c r="B5233" s="1">
        <f>Diamond!$G5235</f>
        <v>2017.1803652968038</v>
      </c>
      <c r="C5233">
        <f>Diamond!L5235</f>
        <v>0.4983554768697232</v>
      </c>
      <c r="D5233">
        <f>'Bright angel'!G5235</f>
        <v>2016.9933789954339</v>
      </c>
      <c r="E5233">
        <f>'Bright angel'!L5235</f>
        <v>0.77080301654351735</v>
      </c>
    </row>
    <row r="5234" spans="2:5" x14ac:dyDescent="0.55000000000000004">
      <c r="B5234" s="1">
        <f>Diamond!$G5236</f>
        <v>2017.1831050228311</v>
      </c>
      <c r="C5234">
        <f>Diamond!L5236</f>
        <v>0.5008374254663448</v>
      </c>
      <c r="D5234">
        <f>'Bright angel'!G5236</f>
        <v>2016.9961187214612</v>
      </c>
      <c r="E5234">
        <f>'Bright angel'!L5236</f>
        <v>0.78012986199379653</v>
      </c>
    </row>
    <row r="5235" spans="2:5" x14ac:dyDescent="0.55000000000000004">
      <c r="B5235" s="1">
        <f>Diamond!$G5237</f>
        <v>2017.1858447488585</v>
      </c>
      <c r="C5235">
        <f>Diamond!L5237</f>
        <v>0.50319998656410447</v>
      </c>
      <c r="D5235">
        <f>'Bright angel'!G5237</f>
        <v>2016.9988584474886</v>
      </c>
      <c r="E5235">
        <f>'Bright angel'!L5237</f>
        <v>0.78955522569608638</v>
      </c>
    </row>
    <row r="5236" spans="2:5" x14ac:dyDescent="0.55000000000000004">
      <c r="B5236" s="1">
        <f>Diamond!$G5238</f>
        <v>2017.1885844748858</v>
      </c>
      <c r="C5236">
        <f>Diamond!L5238</f>
        <v>0.50563109698009556</v>
      </c>
      <c r="D5236">
        <f>'Bright angel'!G5238</f>
        <v>2017.0027397260274</v>
      </c>
      <c r="E5236">
        <f>'Bright angel'!L5238</f>
        <v>0.79918862267003377</v>
      </c>
    </row>
    <row r="5237" spans="2:5" x14ac:dyDescent="0.55000000000000004">
      <c r="B5237" s="1">
        <f>Diamond!$G5239</f>
        <v>2017.1913242009134</v>
      </c>
      <c r="C5237">
        <f>Diamond!L5239</f>
        <v>0.50697881704967485</v>
      </c>
      <c r="D5237">
        <f>'Bright angel'!G5239</f>
        <v>2017.0054794520547</v>
      </c>
      <c r="E5237">
        <f>'Bright angel'!L5239</f>
        <v>0.80819420039101597</v>
      </c>
    </row>
    <row r="5238" spans="2:5" x14ac:dyDescent="0.55000000000000004">
      <c r="B5238" s="1">
        <f>Diamond!$G5240</f>
        <v>2017.1940639269408</v>
      </c>
      <c r="C5238">
        <f>Diamond!L5240</f>
        <v>0.50757642775234735</v>
      </c>
      <c r="D5238">
        <f>'Bright angel'!G5240</f>
        <v>2017.0082191780823</v>
      </c>
      <c r="E5238">
        <f>'Bright angel'!L5240</f>
        <v>0.81663141453725152</v>
      </c>
    </row>
    <row r="5239" spans="2:5" x14ac:dyDescent="0.55000000000000004">
      <c r="B5239" s="1">
        <f>Diamond!$G5241</f>
        <v>2017.1968036529681</v>
      </c>
      <c r="C5239">
        <f>Diamond!L5241</f>
        <v>0.50774100238274278</v>
      </c>
      <c r="D5239">
        <f>'Bright angel'!G5241</f>
        <v>2017.0109589041097</v>
      </c>
      <c r="E5239">
        <f>'Bright angel'!L5241</f>
        <v>0.82599775675864573</v>
      </c>
    </row>
    <row r="5240" spans="2:5" x14ac:dyDescent="0.55000000000000004">
      <c r="B5240" s="1">
        <f>Diamond!$G5242</f>
        <v>2017.1995433789955</v>
      </c>
      <c r="C5240">
        <f>Diamond!L5242</f>
        <v>0.50889464447425592</v>
      </c>
      <c r="D5240">
        <f>'Bright angel'!G5242</f>
        <v>2017.013698630137</v>
      </c>
      <c r="E5240">
        <f>'Bright angel'!L5242</f>
        <v>0.8358843047197585</v>
      </c>
    </row>
    <row r="5241" spans="2:5" x14ac:dyDescent="0.55000000000000004">
      <c r="B5241" s="1">
        <f>Diamond!$G5243</f>
        <v>2017.2022831050228</v>
      </c>
      <c r="C5241">
        <f>Diamond!L5243</f>
        <v>0.5100595752503273</v>
      </c>
      <c r="D5241">
        <f>'Bright angel'!G5243</f>
        <v>2017.0164383561644</v>
      </c>
      <c r="E5241">
        <f>'Bright angel'!L5243</f>
        <v>0.84591697682381728</v>
      </c>
    </row>
    <row r="5242" spans="2:5" x14ac:dyDescent="0.55000000000000004">
      <c r="B5242" s="1">
        <f>Diamond!$G5244</f>
        <v>2017.2050228310502</v>
      </c>
      <c r="C5242">
        <f>Diamond!L5244</f>
        <v>0.50980595722084543</v>
      </c>
      <c r="D5242">
        <f>'Bright angel'!G5244</f>
        <v>2017.0191780821917</v>
      </c>
      <c r="E5242">
        <f>'Bright angel'!L5244</f>
        <v>0.85652539906919156</v>
      </c>
    </row>
    <row r="5243" spans="2:5" x14ac:dyDescent="0.55000000000000004">
      <c r="B5243" s="1">
        <f>Diamond!$G5245</f>
        <v>2017.2077625570778</v>
      </c>
      <c r="C5243">
        <f>Diamond!L5245</f>
        <v>0.50943262276992174</v>
      </c>
      <c r="D5243">
        <f>'Bright angel'!G5245</f>
        <v>2017.0219178082191</v>
      </c>
      <c r="E5243">
        <f>'Bright angel'!L5245</f>
        <v>0.86735573502848473</v>
      </c>
    </row>
    <row r="5244" spans="2:5" x14ac:dyDescent="0.55000000000000004">
      <c r="B5244" s="1">
        <f>Diamond!$G5246</f>
        <v>2017.2105022831051</v>
      </c>
      <c r="C5244">
        <f>Diamond!L5246</f>
        <v>0.50896400377393625</v>
      </c>
      <c r="D5244">
        <f>'Bright angel'!G5246</f>
        <v>2017.0246575342467</v>
      </c>
      <c r="E5244">
        <f>'Bright angel'!L5246</f>
        <v>0.8778482877222723</v>
      </c>
    </row>
    <row r="5245" spans="2:5" x14ac:dyDescent="0.55000000000000004">
      <c r="B5245" s="1">
        <f>Diamond!$G5247</f>
        <v>2017.2132420091325</v>
      </c>
      <c r="C5245">
        <f>Diamond!L5247</f>
        <v>0.50850784057226661</v>
      </c>
      <c r="D5245">
        <f>'Bright angel'!G5247</f>
        <v>2017.027397260274</v>
      </c>
      <c r="E5245">
        <f>'Bright angel'!L5247</f>
        <v>0.88779597236259766</v>
      </c>
    </row>
    <row r="5246" spans="2:5" x14ac:dyDescent="0.55000000000000004">
      <c r="B5246" s="1">
        <f>Diamond!$G5248</f>
        <v>2017.2159817351599</v>
      </c>
      <c r="C5246">
        <f>Diamond!L5248</f>
        <v>0.50805047681086535</v>
      </c>
      <c r="D5246">
        <f>'Bright angel'!G5248</f>
        <v>2017.0301369863014</v>
      </c>
      <c r="E5246">
        <f>'Bright angel'!L5248</f>
        <v>0.89816223388748262</v>
      </c>
    </row>
    <row r="5247" spans="2:5" x14ac:dyDescent="0.55000000000000004">
      <c r="B5247" s="1">
        <f>Diamond!$G5249</f>
        <v>2017.2187214611872</v>
      </c>
      <c r="C5247">
        <f>Diamond!L5249</f>
        <v>0.50759839902575743</v>
      </c>
      <c r="D5247">
        <f>'Bright angel'!G5249</f>
        <v>2017.0328767123287</v>
      </c>
      <c r="E5247">
        <f>'Bright angel'!L5249</f>
        <v>0.90921496713110928</v>
      </c>
    </row>
    <row r="5248" spans="2:5" x14ac:dyDescent="0.55000000000000004">
      <c r="B5248" s="1">
        <f>Diamond!$G5250</f>
        <v>2017.2214611872148</v>
      </c>
      <c r="C5248">
        <f>Diamond!L5250</f>
        <v>0.50715717780425451</v>
      </c>
      <c r="D5248">
        <f>'Bright angel'!G5250</f>
        <v>2017.0356164383561</v>
      </c>
      <c r="E5248">
        <f>'Bright angel'!L5250</f>
        <v>0.92060976858426147</v>
      </c>
    </row>
    <row r="5249" spans="2:5" x14ac:dyDescent="0.55000000000000004">
      <c r="B5249" s="1">
        <f>Diamond!$G5251</f>
        <v>2017.2242009132422</v>
      </c>
      <c r="C5249">
        <f>Diamond!L5251</f>
        <v>0.50672828134037229</v>
      </c>
      <c r="D5249">
        <f>'Bright angel'!G5251</f>
        <v>2017.0383561643835</v>
      </c>
      <c r="E5249">
        <f>'Bright angel'!L5251</f>
        <v>0.93206280114271867</v>
      </c>
    </row>
    <row r="5250" spans="2:5" x14ac:dyDescent="0.55000000000000004">
      <c r="B5250" s="1">
        <f>Diamond!$G5252</f>
        <v>2017.2269406392695</v>
      </c>
      <c r="C5250">
        <f>Diamond!L5252</f>
        <v>0.50633025931666997</v>
      </c>
      <c r="D5250">
        <f>'Bright angel'!G5252</f>
        <v>2017.041095890411</v>
      </c>
      <c r="E5250">
        <f>'Bright angel'!L5252</f>
        <v>0.9435247963117851</v>
      </c>
    </row>
    <row r="5251" spans="2:5" x14ac:dyDescent="0.55000000000000004">
      <c r="B5251" s="1">
        <f>Diamond!$G5253</f>
        <v>2017.2296803652969</v>
      </c>
      <c r="C5251">
        <f>Diamond!L5253</f>
        <v>0.50602369531631208</v>
      </c>
      <c r="D5251">
        <f>'Bright angel'!G5253</f>
        <v>2017.0438356164384</v>
      </c>
      <c r="E5251">
        <f>'Bright angel'!L5253</f>
        <v>0.95484917810018688</v>
      </c>
    </row>
    <row r="5252" spans="2:5" x14ac:dyDescent="0.55000000000000004">
      <c r="B5252" s="1">
        <f>Diamond!$G5254</f>
        <v>2017.2324200913242</v>
      </c>
      <c r="C5252">
        <f>Diamond!L5254</f>
        <v>0.50597125738715787</v>
      </c>
      <c r="D5252">
        <f>'Bright angel'!G5254</f>
        <v>2017.0465753424658</v>
      </c>
      <c r="E5252">
        <f>'Bright angel'!L5254</f>
        <v>0.96600373030676467</v>
      </c>
    </row>
    <row r="5253" spans="2:5" x14ac:dyDescent="0.55000000000000004">
      <c r="B5253" s="1">
        <f>Diamond!$G5255</f>
        <v>2017.2351598173516</v>
      </c>
      <c r="C5253">
        <f>Diamond!L5255</f>
        <v>0.506297089575657</v>
      </c>
      <c r="D5253">
        <f>'Bright angel'!G5255</f>
        <v>2017.0493150684931</v>
      </c>
      <c r="E5253">
        <f>'Bright angel'!L5255</f>
        <v>0.97675726979865207</v>
      </c>
    </row>
    <row r="5254" spans="2:5" x14ac:dyDescent="0.55000000000000004">
      <c r="B5254" s="1">
        <f>Diamond!$G5256</f>
        <v>2017.2378995433792</v>
      </c>
      <c r="C5254">
        <f>Diamond!L5256</f>
        <v>0.50681612192403114</v>
      </c>
      <c r="D5254">
        <f>'Bright angel'!G5256</f>
        <v>2017.0520547945205</v>
      </c>
      <c r="E5254">
        <f>'Bright angel'!L5256</f>
        <v>0.98670223119687428</v>
      </c>
    </row>
    <row r="5255" spans="2:5" x14ac:dyDescent="0.55000000000000004">
      <c r="B5255" s="1">
        <f>Diamond!$G5257</f>
        <v>2017.2406392694065</v>
      </c>
      <c r="C5255">
        <f>Diamond!L5257</f>
        <v>0.50720307703120082</v>
      </c>
      <c r="D5255">
        <f>'Bright angel'!G5257</f>
        <v>2017.0547945205481</v>
      </c>
      <c r="E5255">
        <f>'Bright angel'!L5257</f>
        <v>0.99015739560005678</v>
      </c>
    </row>
    <row r="5256" spans="2:5" x14ac:dyDescent="0.55000000000000004">
      <c r="B5256" s="1">
        <f>Diamond!$G5258</f>
        <v>2017.2433789954339</v>
      </c>
      <c r="C5256">
        <f>Diamond!L5258</f>
        <v>0.50735235190881267</v>
      </c>
      <c r="D5256">
        <f>'Bright angel'!G5258</f>
        <v>2017.0575342465754</v>
      </c>
      <c r="E5256">
        <f>'Bright angel'!L5258</f>
        <v>0.9919940872546803</v>
      </c>
    </row>
    <row r="5257" spans="2:5" x14ac:dyDescent="0.55000000000000004">
      <c r="B5257" s="1">
        <f>Diamond!$G5259</f>
        <v>2017.2527397260274</v>
      </c>
      <c r="C5257">
        <f>Diamond!L5259</f>
        <v>0.50754193550121884</v>
      </c>
      <c r="D5257">
        <f>'Bright angel'!G5259</f>
        <v>2017.0602739726028</v>
      </c>
      <c r="E5257">
        <f>'Bright angel'!L5259</f>
        <v>1.0004501930305472</v>
      </c>
    </row>
    <row r="5258" spans="2:5" x14ac:dyDescent="0.55000000000000004">
      <c r="B5258" s="1">
        <f>Diamond!$G5260</f>
        <v>2017.2554794520547</v>
      </c>
      <c r="C5258">
        <f>Diamond!L5260</f>
        <v>0.50762275738426998</v>
      </c>
      <c r="D5258">
        <f>'Bright angel'!G5260</f>
        <v>2017.0630136986301</v>
      </c>
      <c r="E5258">
        <f>'Bright angel'!L5260</f>
        <v>1.0100167758469252</v>
      </c>
    </row>
    <row r="5259" spans="2:5" x14ac:dyDescent="0.55000000000000004">
      <c r="B5259" s="1">
        <f>Diamond!$G5261</f>
        <v>2017.2582191780823</v>
      </c>
      <c r="C5259">
        <f>Diamond!L5261</f>
        <v>0.50767060514449369</v>
      </c>
      <c r="D5259">
        <f>'Bright angel'!G5261</f>
        <v>2017.0657534246575</v>
      </c>
      <c r="E5259">
        <f>'Bright angel'!L5261</f>
        <v>1.0201897387747112</v>
      </c>
    </row>
    <row r="5260" spans="2:5" x14ac:dyDescent="0.55000000000000004">
      <c r="B5260" s="1">
        <f>Diamond!$G5262</f>
        <v>2017.2609589041097</v>
      </c>
      <c r="C5260">
        <f>Diamond!L5262</f>
        <v>0.50807139951078906</v>
      </c>
      <c r="D5260">
        <f>'Bright angel'!G5262</f>
        <v>2017.0684931506848</v>
      </c>
      <c r="E5260">
        <f>'Bright angel'!L5262</f>
        <v>1.0191958781255561</v>
      </c>
    </row>
    <row r="5261" spans="2:5" x14ac:dyDescent="0.55000000000000004">
      <c r="B5261" s="1">
        <f>Diamond!$G5263</f>
        <v>2017.263698630137</v>
      </c>
      <c r="C5261">
        <f>Diamond!L5263</f>
        <v>0.50954411538432842</v>
      </c>
      <c r="D5261">
        <f>'Bright angel'!G5263</f>
        <v>2017.0712328767124</v>
      </c>
      <c r="E5261">
        <f>'Bright angel'!L5263</f>
        <v>1.0243986774439537</v>
      </c>
    </row>
    <row r="5262" spans="2:5" x14ac:dyDescent="0.55000000000000004">
      <c r="B5262" s="1">
        <f>Diamond!$G5264</f>
        <v>2017.2664383561644</v>
      </c>
      <c r="C5262">
        <f>Diamond!L5264</f>
        <v>0.51151415882881757</v>
      </c>
      <c r="D5262">
        <f>'Bright angel'!G5264</f>
        <v>2017.0739726027398</v>
      </c>
      <c r="E5262">
        <f>'Bright angel'!L5264</f>
        <v>1.0234725425753528</v>
      </c>
    </row>
    <row r="5263" spans="2:5" x14ac:dyDescent="0.55000000000000004">
      <c r="B5263" s="1">
        <f>Diamond!$G5265</f>
        <v>2017.2691780821917</v>
      </c>
      <c r="C5263">
        <f>Diamond!L5265</f>
        <v>0.51328382253816174</v>
      </c>
      <c r="D5263">
        <f>'Bright angel'!G5265</f>
        <v>2017.0767123287671</v>
      </c>
      <c r="E5263">
        <f>'Bright angel'!L5265</f>
        <v>1.0225999863635122</v>
      </c>
    </row>
    <row r="5264" spans="2:5" x14ac:dyDescent="0.55000000000000004">
      <c r="B5264" s="1">
        <f>Diamond!$G5266</f>
        <v>2017.2719178082191</v>
      </c>
      <c r="C5264">
        <f>Diamond!L5266</f>
        <v>0.51304466808028437</v>
      </c>
      <c r="D5264">
        <f>'Bright angel'!G5266</f>
        <v>2017.0794520547945</v>
      </c>
      <c r="E5264">
        <f>'Bright angel'!L5266</f>
        <v>1.0217693585949441</v>
      </c>
    </row>
    <row r="5265" spans="2:5" x14ac:dyDescent="0.55000000000000004">
      <c r="B5265" s="1">
        <f>Diamond!$G5267</f>
        <v>2017.2746575342467</v>
      </c>
      <c r="C5265">
        <f>Diamond!L5267</f>
        <v>0.51260411089802771</v>
      </c>
      <c r="D5265">
        <f>'Bright angel'!G5267</f>
        <v>2017.0821917808219</v>
      </c>
      <c r="E5265">
        <f>'Bright angel'!L5267</f>
        <v>1.0209085953779202</v>
      </c>
    </row>
    <row r="5266" spans="2:5" x14ac:dyDescent="0.55000000000000004">
      <c r="B5266" s="1">
        <f>Diamond!$G5268</f>
        <v>2017.277397260274</v>
      </c>
      <c r="C5266">
        <f>Diamond!L5268</f>
        <v>0.51215580153795126</v>
      </c>
      <c r="D5266">
        <f>'Bright angel'!G5268</f>
        <v>2017.0849315068492</v>
      </c>
      <c r="E5266">
        <f>'Bright angel'!L5268</f>
        <v>1.0202117414028389</v>
      </c>
    </row>
    <row r="5267" spans="2:5" x14ac:dyDescent="0.55000000000000004">
      <c r="B5267" s="1">
        <f>Diamond!$G5269</f>
        <v>2017.2801369863014</v>
      </c>
      <c r="C5267">
        <f>Diamond!L5269</f>
        <v>0.51170602550655497</v>
      </c>
      <c r="D5267">
        <f>'Bright angel'!G5269</f>
        <v>2017.0860730593606</v>
      </c>
      <c r="E5267">
        <f>'Bright angel'!L5269</f>
        <v>1.0207654094682725</v>
      </c>
    </row>
    <row r="5268" spans="2:5" x14ac:dyDescent="0.55000000000000004">
      <c r="B5268" s="1">
        <f>Diamond!$G5270</f>
        <v>2017.2828767123287</v>
      </c>
      <c r="C5268">
        <f>Diamond!L5270</f>
        <v>0.51135280777322334</v>
      </c>
      <c r="D5268">
        <f>'Bright angel'!G5270</f>
        <v>2017.088812785388</v>
      </c>
      <c r="E5268">
        <f>'Bright angel'!L5270</f>
        <v>1.0214104800862616</v>
      </c>
    </row>
    <row r="5269" spans="2:5" x14ac:dyDescent="0.55000000000000004">
      <c r="B5269" s="1">
        <f>Diamond!$G5271</f>
        <v>2017.2856164383561</v>
      </c>
      <c r="C5269">
        <f>Diamond!L5271</f>
        <v>0.51097222378191187</v>
      </c>
      <c r="D5269">
        <f>'Bright angel'!G5271</f>
        <v>2017.0915525114156</v>
      </c>
      <c r="E5269">
        <f>'Bright angel'!L5271</f>
        <v>1.0206460810338389</v>
      </c>
    </row>
    <row r="5270" spans="2:5" x14ac:dyDescent="0.55000000000000004">
      <c r="B5270" s="1">
        <f>Diamond!$G5272</f>
        <v>2017.2883561643835</v>
      </c>
      <c r="C5270">
        <f>Diamond!L5272</f>
        <v>0.51050368703825844</v>
      </c>
      <c r="D5270">
        <f>'Bright angel'!G5272</f>
        <v>2017.0942922374429</v>
      </c>
      <c r="E5270">
        <f>'Bright angel'!L5272</f>
        <v>1.0295803385809048</v>
      </c>
    </row>
    <row r="5271" spans="2:5" x14ac:dyDescent="0.55000000000000004">
      <c r="B5271" s="1">
        <f>Diamond!$G5273</f>
        <v>2017.291095890411</v>
      </c>
      <c r="C5271">
        <f>Diamond!L5273</f>
        <v>0.51015324281580965</v>
      </c>
      <c r="D5271">
        <f>'Bright angel'!G5273</f>
        <v>2017.0970319634703</v>
      </c>
      <c r="E5271">
        <f>'Bright angel'!L5273</f>
        <v>1.0387186693640782</v>
      </c>
    </row>
    <row r="5272" spans="2:5" x14ac:dyDescent="0.55000000000000004">
      <c r="B5272" s="1">
        <f>Diamond!$G5274</f>
        <v>2017.2938356164384</v>
      </c>
      <c r="C5272">
        <f>Diamond!L5274</f>
        <v>0.50972847694627244</v>
      </c>
      <c r="D5272">
        <f>'Bright angel'!G5274</f>
        <v>2017.0997716894976</v>
      </c>
      <c r="E5272">
        <f>'Bright angel'!L5274</f>
        <v>1.0378081516006277</v>
      </c>
    </row>
    <row r="5273" spans="2:5" x14ac:dyDescent="0.55000000000000004">
      <c r="B5273" s="1">
        <f>Diamond!$G5275</f>
        <v>2017.2965753424658</v>
      </c>
      <c r="C5273">
        <f>Diamond!L5275</f>
        <v>0.50925726049446063</v>
      </c>
      <c r="D5273">
        <f>'Bright angel'!G5275</f>
        <v>2017.102511415525</v>
      </c>
      <c r="E5273">
        <f>'Bright angel'!L5275</f>
        <v>1.0369132958571921</v>
      </c>
    </row>
    <row r="5274" spans="2:5" x14ac:dyDescent="0.55000000000000004">
      <c r="B5274" s="1">
        <f>Diamond!$G5276</f>
        <v>2017.2993150684931</v>
      </c>
      <c r="C5274">
        <f>Diamond!L5276</f>
        <v>0.50892904968039154</v>
      </c>
      <c r="D5274">
        <f>'Bright angel'!G5276</f>
        <v>2017.1052511415523</v>
      </c>
      <c r="E5274">
        <f>'Bright angel'!L5276</f>
        <v>1.0361209122168693</v>
      </c>
    </row>
    <row r="5275" spans="2:5" x14ac:dyDescent="0.55000000000000004">
      <c r="B5275" s="1">
        <f>Diamond!$G5277</f>
        <v>2017.3020547945205</v>
      </c>
      <c r="C5275">
        <f>Diamond!L5277</f>
        <v>0.50873560640929272</v>
      </c>
      <c r="D5275">
        <f>'Bright angel'!G5277</f>
        <v>2017.1079908675799</v>
      </c>
      <c r="E5275">
        <f>'Bright angel'!L5277</f>
        <v>1.0360253727894353</v>
      </c>
    </row>
    <row r="5276" spans="2:5" x14ac:dyDescent="0.55000000000000004">
      <c r="B5276" s="1">
        <f>Diamond!$G5278</f>
        <v>2017.3047945205481</v>
      </c>
      <c r="C5276">
        <f>Diamond!L5278</f>
        <v>0.50866125317248867</v>
      </c>
      <c r="D5276">
        <f>'Bright angel'!G5278</f>
        <v>2017.1107305936073</v>
      </c>
      <c r="E5276">
        <f>'Bright angel'!L5278</f>
        <v>1.0440169657140137</v>
      </c>
    </row>
    <row r="5277" spans="2:5" x14ac:dyDescent="0.55000000000000004">
      <c r="B5277" s="1">
        <f>Diamond!$G5279</f>
        <v>2017.3075342465754</v>
      </c>
      <c r="C5277">
        <f>Diamond!L5279</f>
        <v>0.50879784735856715</v>
      </c>
      <c r="D5277">
        <f>'Bright angel'!G5279</f>
        <v>2017.1134703196346</v>
      </c>
      <c r="E5277">
        <f>'Bright angel'!L5279</f>
        <v>1.0525787026371061</v>
      </c>
    </row>
    <row r="5278" spans="2:5" x14ac:dyDescent="0.55000000000000004">
      <c r="B5278" s="1">
        <f>Diamond!$G5280</f>
        <v>2017.3102739726028</v>
      </c>
      <c r="C5278">
        <f>Diamond!L5280</f>
        <v>0.50923948360052551</v>
      </c>
      <c r="D5278">
        <f>'Bright angel'!G5280</f>
        <v>2017.116210045662</v>
      </c>
      <c r="E5278">
        <f>'Bright angel'!L5280</f>
        <v>1.0540826823259315</v>
      </c>
    </row>
    <row r="5279" spans="2:5" x14ac:dyDescent="0.55000000000000004">
      <c r="B5279" s="1">
        <f>Diamond!$G5281</f>
        <v>2017.3130136986301</v>
      </c>
      <c r="C5279">
        <f>Diamond!L5281</f>
        <v>0.50965551866344194</v>
      </c>
      <c r="D5279">
        <f>'Bright angel'!G5281</f>
        <v>2017.1189497716894</v>
      </c>
      <c r="E5279">
        <f>'Bright angel'!L5281</f>
        <v>1.0531821778361188</v>
      </c>
    </row>
    <row r="5280" spans="2:5" x14ac:dyDescent="0.55000000000000004">
      <c r="B5280" s="1">
        <f>Diamond!$G5282</f>
        <v>2017.3157534246575</v>
      </c>
      <c r="C5280">
        <f>Diamond!L5282</f>
        <v>0.51012424040041349</v>
      </c>
      <c r="D5280">
        <f>'Bright angel'!G5282</f>
        <v>2017.1216894977167</v>
      </c>
      <c r="E5280">
        <f>'Bright angel'!L5282</f>
        <v>1.0554217853994061</v>
      </c>
    </row>
    <row r="5281" spans="2:5" x14ac:dyDescent="0.55000000000000004">
      <c r="B5281" s="1">
        <f>Diamond!$G5283</f>
        <v>2017.3184931506848</v>
      </c>
      <c r="C5281">
        <f>Diamond!L5283</f>
        <v>0.51124902769018565</v>
      </c>
      <c r="D5281">
        <f>'Bright angel'!G5283</f>
        <v>2017.1244292237443</v>
      </c>
      <c r="E5281">
        <f>'Bright angel'!L5283</f>
        <v>1.0639206800839303</v>
      </c>
    </row>
    <row r="5282" spans="2:5" x14ac:dyDescent="0.55000000000000004">
      <c r="B5282" s="1">
        <f>Diamond!$G5284</f>
        <v>2017.3212328767124</v>
      </c>
      <c r="C5282">
        <f>Diamond!L5284</f>
        <v>0.51267637179611081</v>
      </c>
      <c r="D5282">
        <f>'Bright angel'!G5284</f>
        <v>2017.1271689497717</v>
      </c>
      <c r="E5282">
        <f>'Bright angel'!L5284</f>
        <v>1.0658810223432988</v>
      </c>
    </row>
    <row r="5283" spans="2:5" x14ac:dyDescent="0.55000000000000004">
      <c r="B5283" s="1">
        <f>Diamond!$G5285</f>
        <v>2017.3239726027398</v>
      </c>
      <c r="C5283">
        <f>Diamond!L5285</f>
        <v>0.51430785005331903</v>
      </c>
      <c r="D5283">
        <f>'Bright angel'!G5285</f>
        <v>2017.129908675799</v>
      </c>
      <c r="E5283">
        <f>'Bright angel'!L5285</f>
        <v>1.0649838504059723</v>
      </c>
    </row>
    <row r="5284" spans="2:5" x14ac:dyDescent="0.55000000000000004">
      <c r="B5284" s="1">
        <f>Diamond!$G5286</f>
        <v>2017.3267123287671</v>
      </c>
      <c r="C5284">
        <f>Diamond!L5286</f>
        <v>0.51628808884079325</v>
      </c>
      <c r="D5284">
        <f>'Bright angel'!G5286</f>
        <v>2017.1326484018264</v>
      </c>
      <c r="E5284">
        <f>'Bright angel'!L5286</f>
        <v>1.0641428797263712</v>
      </c>
    </row>
    <row r="5285" spans="2:5" x14ac:dyDescent="0.55000000000000004">
      <c r="B5285" s="1">
        <f>Diamond!$G5287</f>
        <v>2017.3294520547945</v>
      </c>
      <c r="C5285">
        <f>Diamond!L5287</f>
        <v>0.51849192473067784</v>
      </c>
      <c r="D5285">
        <f>'Bright angel'!G5287</f>
        <v>2017.1353881278537</v>
      </c>
      <c r="E5285">
        <f>'Bright angel'!L5287</f>
        <v>1.0689735060844803</v>
      </c>
    </row>
    <row r="5286" spans="2:5" x14ac:dyDescent="0.55000000000000004">
      <c r="B5286" s="1">
        <f>Diamond!$G5288</f>
        <v>2017.3321917808219</v>
      </c>
      <c r="C5286">
        <f>Diamond!L5288</f>
        <v>0.51928555469489002</v>
      </c>
      <c r="D5286">
        <f>'Bright angel'!G5288</f>
        <v>2017.1381278538813</v>
      </c>
      <c r="E5286">
        <f>'Bright angel'!L5288</f>
        <v>1.0773720951287384</v>
      </c>
    </row>
    <row r="5287" spans="2:5" x14ac:dyDescent="0.55000000000000004">
      <c r="B5287" s="1">
        <f>Diamond!$G5289</f>
        <v>2017.3349315068492</v>
      </c>
      <c r="C5287">
        <f>Diamond!L5289</f>
        <v>0.51992459149048009</v>
      </c>
      <c r="D5287">
        <f>'Bright angel'!G5289</f>
        <v>2017.1408675799087</v>
      </c>
      <c r="E5287">
        <f>'Bright angel'!L5289</f>
        <v>1.0856692815069657</v>
      </c>
    </row>
    <row r="5288" spans="2:5" x14ac:dyDescent="0.55000000000000004">
      <c r="B5288" s="1">
        <f>Diamond!$G5290</f>
        <v>2017.3360730593606</v>
      </c>
      <c r="C5288">
        <f>Diamond!L5290</f>
        <v>0.5209397175218915</v>
      </c>
      <c r="D5288">
        <f>'Bright angel'!G5290</f>
        <v>2017.143607305936</v>
      </c>
      <c r="E5288">
        <f>'Bright angel'!L5290</f>
        <v>1.0938304950011317</v>
      </c>
    </row>
    <row r="5289" spans="2:5" x14ac:dyDescent="0.55000000000000004">
      <c r="B5289" s="1">
        <f>Diamond!$G5291</f>
        <v>2017.338812785388</v>
      </c>
      <c r="C5289">
        <f>Diamond!L5291</f>
        <v>0.52269347315054726</v>
      </c>
      <c r="D5289">
        <f>'Bright angel'!G5291</f>
        <v>2017.1463470319634</v>
      </c>
      <c r="E5289">
        <f>'Bright angel'!L5291</f>
        <v>1.0958457117544798</v>
      </c>
    </row>
    <row r="5290" spans="2:5" x14ac:dyDescent="0.55000000000000004">
      <c r="B5290" s="1">
        <f>Diamond!$G5292</f>
        <v>2017.3415525114156</v>
      </c>
      <c r="C5290">
        <f>Diamond!L5292</f>
        <v>0.52487758312675903</v>
      </c>
      <c r="D5290">
        <f>'Bright angel'!G5292</f>
        <v>2017.1490867579907</v>
      </c>
      <c r="E5290">
        <f>'Bright angel'!L5292</f>
        <v>1.0978518029253359</v>
      </c>
    </row>
    <row r="5291" spans="2:5" x14ac:dyDescent="0.55000000000000004">
      <c r="B5291" s="1">
        <f>Diamond!$G5293</f>
        <v>2017.3442922374429</v>
      </c>
      <c r="C5291">
        <f>Diamond!L5293</f>
        <v>0.52673070870882344</v>
      </c>
      <c r="D5291">
        <f>'Bright angel'!G5293</f>
        <v>2017.1518264840181</v>
      </c>
      <c r="E5291">
        <f>'Bright angel'!L5293</f>
        <v>1.0998037746168157</v>
      </c>
    </row>
    <row r="5292" spans="2:5" x14ac:dyDescent="0.55000000000000004">
      <c r="B5292" s="1">
        <f>Diamond!$G5294</f>
        <v>2017.3470319634703</v>
      </c>
      <c r="C5292">
        <f>Diamond!L5294</f>
        <v>0.52856759725355063</v>
      </c>
      <c r="D5292">
        <f>'Bright angel'!G5294</f>
        <v>2017.1545662100457</v>
      </c>
      <c r="E5292">
        <f>'Bright angel'!L5294</f>
        <v>1.101234024909324</v>
      </c>
    </row>
    <row r="5293" spans="2:5" x14ac:dyDescent="0.55000000000000004">
      <c r="B5293" s="1">
        <f>Diamond!$G5295</f>
        <v>2017.3497716894976</v>
      </c>
      <c r="C5293">
        <f>Diamond!L5295</f>
        <v>0.53030438125103274</v>
      </c>
      <c r="D5293">
        <f>'Bright angel'!G5295</f>
        <v>2017.157305936073</v>
      </c>
      <c r="E5293">
        <f>'Bright angel'!L5295</f>
        <v>1.1030014879109726</v>
      </c>
    </row>
    <row r="5294" spans="2:5" x14ac:dyDescent="0.55000000000000004">
      <c r="B5294" s="1">
        <f>Diamond!$G5296</f>
        <v>2017.352511415525</v>
      </c>
      <c r="C5294">
        <f>Diamond!L5296</f>
        <v>0.53357388552215612</v>
      </c>
      <c r="D5294">
        <f>'Bright angel'!G5296</f>
        <v>2017.1600456621004</v>
      </c>
      <c r="E5294">
        <f>'Bright angel'!L5296</f>
        <v>1.1036010309560322</v>
      </c>
    </row>
    <row r="5295" spans="2:5" x14ac:dyDescent="0.55000000000000004">
      <c r="B5295" s="1">
        <f>Diamond!$G5297</f>
        <v>2017.3552511415523</v>
      </c>
      <c r="C5295">
        <f>Diamond!L5297</f>
        <v>0.53708581833782765</v>
      </c>
      <c r="D5295">
        <f>'Bright angel'!G5297</f>
        <v>2017.1627853881278</v>
      </c>
      <c r="E5295">
        <f>'Bright angel'!L5297</f>
        <v>1.1042867860198478</v>
      </c>
    </row>
    <row r="5296" spans="2:5" x14ac:dyDescent="0.55000000000000004">
      <c r="B5296" s="1">
        <f>Diamond!$G5298</f>
        <v>2017.3579908675799</v>
      </c>
      <c r="C5296">
        <f>Diamond!L5298</f>
        <v>0.53956084329685605</v>
      </c>
      <c r="D5296">
        <f>'Bright angel'!G5298</f>
        <v>2017.1655251141551</v>
      </c>
      <c r="E5296">
        <f>'Bright angel'!L5298</f>
        <v>1.1058407155291643</v>
      </c>
    </row>
    <row r="5297" spans="2:5" x14ac:dyDescent="0.55000000000000004">
      <c r="B5297" s="1">
        <f>Diamond!$G5299</f>
        <v>2017.3607305936073</v>
      </c>
      <c r="C5297">
        <f>Diamond!L5299</f>
        <v>0.53920441342646463</v>
      </c>
      <c r="D5297">
        <f>'Bright angel'!G5299</f>
        <v>2017.1682648401825</v>
      </c>
      <c r="E5297">
        <f>'Bright angel'!L5299</f>
        <v>1.1076745365179448</v>
      </c>
    </row>
    <row r="5298" spans="2:5" x14ac:dyDescent="0.55000000000000004">
      <c r="B5298" s="1">
        <f>Diamond!$G5300</f>
        <v>2017.3634703196346</v>
      </c>
      <c r="C5298">
        <f>Diamond!L5300</f>
        <v>0.54044836751412673</v>
      </c>
      <c r="D5298">
        <f>'Bright angel'!G5300</f>
        <v>2017.1694063926941</v>
      </c>
      <c r="E5298">
        <f>'Bright angel'!L5300</f>
        <v>1.1095660724852576</v>
      </c>
    </row>
    <row r="5299" spans="2:5" x14ac:dyDescent="0.55000000000000004">
      <c r="B5299" s="1">
        <f>Diamond!$G5301</f>
        <v>2017.366210045662</v>
      </c>
      <c r="C5299">
        <f>Diamond!L5301</f>
        <v>0.54480094835366533</v>
      </c>
      <c r="D5299">
        <f>'Bright angel'!G5301</f>
        <v>2017.1721461187215</v>
      </c>
      <c r="E5299">
        <f>'Bright angel'!L5301</f>
        <v>1.1115005721246363</v>
      </c>
    </row>
    <row r="5300" spans="2:5" x14ac:dyDescent="0.55000000000000004">
      <c r="B5300" s="1">
        <f>Diamond!$G5302</f>
        <v>2017.3689497716894</v>
      </c>
      <c r="C5300">
        <f>Diamond!L5302</f>
        <v>0.54975704652547996</v>
      </c>
      <c r="D5300">
        <f>'Bright angel'!G5302</f>
        <v>2017.174885844749</v>
      </c>
      <c r="E5300">
        <f>'Bright angel'!L5302</f>
        <v>1.1134650000361819</v>
      </c>
    </row>
    <row r="5301" spans="2:5" x14ac:dyDescent="0.55000000000000004">
      <c r="B5301" s="1">
        <f>Diamond!$G5303</f>
        <v>2017.3716894977167</v>
      </c>
      <c r="C5301">
        <f>Diamond!L5303</f>
        <v>0.55555233005818183</v>
      </c>
      <c r="D5301">
        <f>'Bright angel'!G5303</f>
        <v>2017.1776255707764</v>
      </c>
      <c r="E5301">
        <f>'Bright angel'!L5303</f>
        <v>1.1154456810159856</v>
      </c>
    </row>
    <row r="5302" spans="2:5" x14ac:dyDescent="0.55000000000000004">
      <c r="B5302" s="1">
        <f>Diamond!$G5304</f>
        <v>2017.3744292237443</v>
      </c>
      <c r="C5302">
        <f>Diamond!L5304</f>
        <v>0.56146792375557564</v>
      </c>
      <c r="D5302">
        <f>'Bright angel'!G5304</f>
        <v>2017.1803652968038</v>
      </c>
      <c r="E5302">
        <f>'Bright angel'!L5304</f>
        <v>1.1174946579708769</v>
      </c>
    </row>
    <row r="5303" spans="2:5" x14ac:dyDescent="0.55000000000000004">
      <c r="B5303" s="1">
        <f>Diamond!$G5305</f>
        <v>2017.3771689497717</v>
      </c>
      <c r="C5303">
        <f>Diamond!L5305</f>
        <v>0.56756740755787016</v>
      </c>
      <c r="D5303">
        <f>'Bright angel'!G5305</f>
        <v>2017.1831050228311</v>
      </c>
      <c r="E5303">
        <f>'Bright angel'!L5305</f>
        <v>1.1195606753268463</v>
      </c>
    </row>
    <row r="5304" spans="2:5" x14ac:dyDescent="0.55000000000000004">
      <c r="B5304" s="1">
        <f>Diamond!$G5306</f>
        <v>2017.379908675799</v>
      </c>
      <c r="C5304">
        <f>Diamond!L5306</f>
        <v>0.57415384752617993</v>
      </c>
      <c r="D5304">
        <f>'Bright angel'!G5306</f>
        <v>2017.1858447488585</v>
      </c>
      <c r="E5304">
        <f>'Bright angel'!L5306</f>
        <v>1.12161148970302</v>
      </c>
    </row>
    <row r="5305" spans="2:5" x14ac:dyDescent="0.55000000000000004">
      <c r="B5305" s="1">
        <f>Diamond!$G5307</f>
        <v>2017.3826484018264</v>
      </c>
      <c r="C5305">
        <f>Diamond!L5307</f>
        <v>0.58046071767894458</v>
      </c>
      <c r="D5305">
        <f>'Bright angel'!G5307</f>
        <v>2017.1885844748858</v>
      </c>
      <c r="E5305">
        <f>'Bright angel'!L5307</f>
        <v>1.1227891923150393</v>
      </c>
    </row>
    <row r="5306" spans="2:5" x14ac:dyDescent="0.55000000000000004">
      <c r="B5306" s="1">
        <f>Diamond!$G5308</f>
        <v>2017.3853881278537</v>
      </c>
      <c r="C5306">
        <f>Diamond!L5308</f>
        <v>0.58776787576120293</v>
      </c>
      <c r="D5306">
        <f>'Bright angel'!G5308</f>
        <v>2017.1913242009134</v>
      </c>
      <c r="E5306">
        <f>'Bright angel'!L5308</f>
        <v>1.1307183158548291</v>
      </c>
    </row>
    <row r="5307" spans="2:5" x14ac:dyDescent="0.55000000000000004">
      <c r="B5307" s="1">
        <f>Diamond!$G5309</f>
        <v>2017.3881278538813</v>
      </c>
      <c r="C5307">
        <f>Diamond!L5309</f>
        <v>0.59594092164355872</v>
      </c>
      <c r="D5307">
        <f>'Bright angel'!G5309</f>
        <v>2017.1940639269408</v>
      </c>
      <c r="E5307">
        <f>'Bright angel'!L5309</f>
        <v>1.1393458395519687</v>
      </c>
    </row>
    <row r="5308" spans="2:5" x14ac:dyDescent="0.55000000000000004">
      <c r="B5308" s="1">
        <f>Diamond!$G5310</f>
        <v>2017.3908675799087</v>
      </c>
      <c r="C5308">
        <f>Diamond!L5310</f>
        <v>0.60429111789806578</v>
      </c>
      <c r="D5308">
        <f>'Bright angel'!G5310</f>
        <v>2017.1968036529681</v>
      </c>
      <c r="E5308">
        <f>'Bright angel'!L5310</f>
        <v>1.1436437333625173</v>
      </c>
    </row>
    <row r="5309" spans="2:5" x14ac:dyDescent="0.55000000000000004">
      <c r="B5309" s="1">
        <f>Diamond!$G5311</f>
        <v>2017.393607305936</v>
      </c>
      <c r="C5309">
        <f>Diamond!L5311</f>
        <v>0.61271648638649101</v>
      </c>
      <c r="D5309">
        <f>'Bright angel'!G5311</f>
        <v>2017.1995433789955</v>
      </c>
      <c r="E5309">
        <f>'Bright angel'!L5311</f>
        <v>1.1435851651039377</v>
      </c>
    </row>
    <row r="5310" spans="2:5" x14ac:dyDescent="0.55000000000000004">
      <c r="B5310" s="1">
        <f>Diamond!$G5312</f>
        <v>2017.3963470319634</v>
      </c>
      <c r="C5310">
        <f>Diamond!L5312</f>
        <v>0.62109101114737575</v>
      </c>
      <c r="D5310">
        <f>'Bright angel'!G5312</f>
        <v>2017.2022831050228</v>
      </c>
      <c r="E5310">
        <f>'Bright angel'!L5312</f>
        <v>1.143017798903285</v>
      </c>
    </row>
    <row r="5311" spans="2:5" x14ac:dyDescent="0.55000000000000004">
      <c r="B5311" s="1">
        <f>Diamond!$G5313</f>
        <v>2017.3990867579907</v>
      </c>
      <c r="C5311">
        <f>Diamond!L5313</f>
        <v>0.62965392726342684</v>
      </c>
      <c r="D5311">
        <f>'Bright angel'!G5313</f>
        <v>2017.2050228310502</v>
      </c>
      <c r="E5311">
        <f>'Bright angel'!L5313</f>
        <v>1.1421789978615953</v>
      </c>
    </row>
    <row r="5312" spans="2:5" x14ac:dyDescent="0.55000000000000004">
      <c r="B5312" s="1">
        <f>Diamond!$G5314</f>
        <v>2017.4018264840181</v>
      </c>
      <c r="C5312">
        <f>Diamond!L5314</f>
        <v>0.63829678785040278</v>
      </c>
      <c r="D5312">
        <f>'Bright angel'!G5314</f>
        <v>2017.2077625570778</v>
      </c>
      <c r="E5312">
        <f>'Bright angel'!L5314</f>
        <v>1.1412588618231394</v>
      </c>
    </row>
    <row r="5313" spans="2:5" x14ac:dyDescent="0.55000000000000004">
      <c r="B5313" s="1">
        <f>Diamond!$G5315</f>
        <v>2017.4045662100457</v>
      </c>
      <c r="C5313">
        <f>Diamond!L5315</f>
        <v>0.64716989502852984</v>
      </c>
      <c r="D5313">
        <f>'Bright angel'!G5315</f>
        <v>2017.2105022831051</v>
      </c>
      <c r="E5313">
        <f>'Bright angel'!L5315</f>
        <v>1.1410303003192475</v>
      </c>
    </row>
    <row r="5314" spans="2:5" x14ac:dyDescent="0.55000000000000004">
      <c r="B5314" s="1">
        <f>Diamond!$G5316</f>
        <v>2017.407305936073</v>
      </c>
      <c r="C5314">
        <f>Diamond!L5316</f>
        <v>0.65628881094662572</v>
      </c>
      <c r="D5314">
        <f>'Bright angel'!G5316</f>
        <v>2017.2132420091325</v>
      </c>
      <c r="E5314">
        <f>'Bright angel'!L5316</f>
        <v>1.1408068066181722</v>
      </c>
    </row>
    <row r="5315" spans="2:5" x14ac:dyDescent="0.55000000000000004">
      <c r="B5315" s="1">
        <f>Diamond!$G5317</f>
        <v>2017.4100456621004</v>
      </c>
      <c r="C5315">
        <f>Diamond!L5317</f>
        <v>0.66544822951392912</v>
      </c>
      <c r="D5315">
        <f>'Bright angel'!G5317</f>
        <v>2017.2159817351599</v>
      </c>
      <c r="E5315">
        <f>'Bright angel'!L5317</f>
        <v>1.1405982735076812</v>
      </c>
    </row>
    <row r="5316" spans="2:5" x14ac:dyDescent="0.55000000000000004">
      <c r="B5316" s="1">
        <f>Diamond!$G5318</f>
        <v>2017.4127853881278</v>
      </c>
      <c r="C5316">
        <f>Diamond!L5318</f>
        <v>0.67457954166255829</v>
      </c>
      <c r="D5316">
        <f>'Bright angel'!G5318</f>
        <v>2017.2187214611872</v>
      </c>
      <c r="E5316">
        <f>'Bright angel'!L5318</f>
        <v>1.1404107162389325</v>
      </c>
    </row>
    <row r="5317" spans="2:5" x14ac:dyDescent="0.55000000000000004">
      <c r="B5317" s="1">
        <f>Diamond!$G5319</f>
        <v>2017.4155251141551</v>
      </c>
      <c r="C5317">
        <f>Diamond!L5319</f>
        <v>0.68312287109608771</v>
      </c>
      <c r="D5317">
        <f>'Bright angel'!G5319</f>
        <v>2017.2214611872148</v>
      </c>
      <c r="E5317">
        <f>'Bright angel'!L5319</f>
        <v>1.1399527741364652</v>
      </c>
    </row>
    <row r="5318" spans="2:5" x14ac:dyDescent="0.55000000000000004">
      <c r="B5318" s="1">
        <f>Diamond!$G5320</f>
        <v>2017.4194063926941</v>
      </c>
      <c r="C5318">
        <f>Diamond!L5320</f>
        <v>0.69176320149614579</v>
      </c>
      <c r="D5318">
        <f>'Bright angel'!G5320</f>
        <v>2017.2242009132422</v>
      </c>
      <c r="E5318">
        <f>'Bright angel'!L5320</f>
        <v>1.140296223540096</v>
      </c>
    </row>
    <row r="5319" spans="2:5" x14ac:dyDescent="0.55000000000000004">
      <c r="B5319" s="1">
        <f>Diamond!$G5321</f>
        <v>2017.4221461187215</v>
      </c>
      <c r="C5319">
        <f>Diamond!L5321</f>
        <v>0.70115726340403917</v>
      </c>
      <c r="D5319">
        <f>'Bright angel'!G5321</f>
        <v>2017.2269406392695</v>
      </c>
      <c r="E5319">
        <f>'Bright angel'!L5321</f>
        <v>1.1444415652628674</v>
      </c>
    </row>
    <row r="5320" spans="2:5" x14ac:dyDescent="0.55000000000000004">
      <c r="B5320" s="1">
        <f>Diamond!$G5322</f>
        <v>2017.424885844749</v>
      </c>
      <c r="C5320">
        <f>Diamond!L5322</f>
        <v>0.71097940942256932</v>
      </c>
      <c r="D5320">
        <f>'Bright angel'!G5322</f>
        <v>2017.2296803652969</v>
      </c>
      <c r="E5320">
        <f>'Bright angel'!L5322</f>
        <v>1.152763168825669</v>
      </c>
    </row>
    <row r="5321" spans="2:5" x14ac:dyDescent="0.55000000000000004">
      <c r="B5321" s="1">
        <f>Diamond!$G5323</f>
        <v>2017.4276255707764</v>
      </c>
      <c r="C5321">
        <f>Diamond!L5323</f>
        <v>0.72165285157224457</v>
      </c>
      <c r="D5321">
        <f>'Bright angel'!G5323</f>
        <v>2017.2324200913242</v>
      </c>
      <c r="E5321">
        <f>'Bright angel'!L5323</f>
        <v>1.1548580687354775</v>
      </c>
    </row>
    <row r="5322" spans="2:5" x14ac:dyDescent="0.55000000000000004">
      <c r="B5322" s="1">
        <f>Diamond!$G5324</f>
        <v>2017.4303652968038</v>
      </c>
      <c r="C5322">
        <f>Diamond!L5324</f>
        <v>0.73331839165703161</v>
      </c>
      <c r="D5322">
        <f>'Bright angel'!G5324</f>
        <v>2017.2351598173516</v>
      </c>
      <c r="E5322">
        <f>'Bright angel'!L5324</f>
        <v>1.1564373385077356</v>
      </c>
    </row>
    <row r="5323" spans="2:5" x14ac:dyDescent="0.55000000000000004">
      <c r="B5323" s="1">
        <f>Diamond!$G5325</f>
        <v>2017.4331050228311</v>
      </c>
      <c r="C5323">
        <f>Diamond!L5325</f>
        <v>0.74582822095851309</v>
      </c>
      <c r="D5323">
        <f>'Bright angel'!G5325</f>
        <v>2017.2378995433792</v>
      </c>
      <c r="E5323">
        <f>'Bright angel'!L5325</f>
        <v>1.1582137825161996</v>
      </c>
    </row>
    <row r="5324" spans="2:5" x14ac:dyDescent="0.55000000000000004">
      <c r="B5324" s="1">
        <f>Diamond!$G5326</f>
        <v>2017.4358447488585</v>
      </c>
      <c r="C5324">
        <f>Diamond!L5326</f>
        <v>0.75877619773622151</v>
      </c>
      <c r="D5324">
        <f>'Bright angel'!G5326</f>
        <v>2017.2406392694065</v>
      </c>
      <c r="E5324">
        <f>'Bright angel'!L5326</f>
        <v>1.1594105317027024</v>
      </c>
    </row>
    <row r="5325" spans="2:5" x14ac:dyDescent="0.55000000000000004">
      <c r="B5325" s="1">
        <f>Diamond!$G5327</f>
        <v>2017.4385844748858</v>
      </c>
      <c r="C5325">
        <f>Diamond!L5327</f>
        <v>0.77104341273056343</v>
      </c>
      <c r="D5325">
        <f>'Bright angel'!G5327</f>
        <v>2017.2433789954339</v>
      </c>
      <c r="E5325">
        <f>'Bright angel'!L5327</f>
        <v>1.1602402140847361</v>
      </c>
    </row>
    <row r="5326" spans="2:5" x14ac:dyDescent="0.55000000000000004">
      <c r="B5326" s="1">
        <f>Diamond!$G5328</f>
        <v>2017.4413242009134</v>
      </c>
      <c r="C5326">
        <f>Diamond!L5328</f>
        <v>0.78261688085163328</v>
      </c>
      <c r="D5326">
        <f>'Bright angel'!G5328</f>
        <v>2017.2527397260274</v>
      </c>
      <c r="E5326">
        <f>'Bright angel'!L5328</f>
        <v>1.1610251468811745</v>
      </c>
    </row>
    <row r="5327" spans="2:5" x14ac:dyDescent="0.55000000000000004">
      <c r="B5327" s="1">
        <f>Diamond!$G5329</f>
        <v>2017.4440639269408</v>
      </c>
      <c r="C5327">
        <f>Diamond!L5329</f>
        <v>0.79464333444306823</v>
      </c>
      <c r="D5327">
        <f>'Bright angel'!G5329</f>
        <v>2017.2554794520547</v>
      </c>
      <c r="E5327">
        <f>'Bright angel'!L5329</f>
        <v>1.1629679783961613</v>
      </c>
    </row>
    <row r="5328" spans="2:5" x14ac:dyDescent="0.55000000000000004">
      <c r="B5328" s="1">
        <f>Diamond!$G5330</f>
        <v>2017.4468036529681</v>
      </c>
      <c r="C5328">
        <f>Diamond!L5330</f>
        <v>0.8060285567468507</v>
      </c>
      <c r="D5328">
        <f>'Bright angel'!G5330</f>
        <v>2017.2582191780823</v>
      </c>
      <c r="E5328">
        <f>'Bright angel'!L5330</f>
        <v>1.1649017883325932</v>
      </c>
    </row>
    <row r="5329" spans="2:5" x14ac:dyDescent="0.55000000000000004">
      <c r="B5329" s="1">
        <f>Diamond!$G5331</f>
        <v>2017.4495433789955</v>
      </c>
      <c r="C5329">
        <f>Diamond!L5331</f>
        <v>0.81763449526983079</v>
      </c>
      <c r="D5329">
        <f>'Bright angel'!G5331</f>
        <v>2017.2609589041097</v>
      </c>
      <c r="E5329">
        <f>'Bright angel'!L5331</f>
        <v>1.1668129230282753</v>
      </c>
    </row>
    <row r="5330" spans="2:5" x14ac:dyDescent="0.55000000000000004">
      <c r="B5330" s="1">
        <f>Diamond!$G5332</f>
        <v>2017.4522831050228</v>
      </c>
      <c r="C5330">
        <f>Diamond!L5332</f>
        <v>0.8296547008859716</v>
      </c>
      <c r="D5330">
        <f>'Bright angel'!G5332</f>
        <v>2017.263698630137</v>
      </c>
      <c r="E5330">
        <f>'Bright angel'!L5332</f>
        <v>1.1680117742298393</v>
      </c>
    </row>
    <row r="5331" spans="2:5" x14ac:dyDescent="0.55000000000000004">
      <c r="B5331" s="1">
        <f>Diamond!$G5333</f>
        <v>2017.4550228310502</v>
      </c>
      <c r="C5331">
        <f>Diamond!L5333</f>
        <v>0.84209408769527072</v>
      </c>
      <c r="D5331">
        <f>'Bright angel'!G5333</f>
        <v>2017.2664383561644</v>
      </c>
      <c r="E5331">
        <f>'Bright angel'!L5333</f>
        <v>1.1677829853761348</v>
      </c>
    </row>
    <row r="5332" spans="2:5" x14ac:dyDescent="0.55000000000000004">
      <c r="B5332" s="1">
        <f>Diamond!$G5334</f>
        <v>2017.4577625570778</v>
      </c>
      <c r="C5332">
        <f>Diamond!L5334</f>
        <v>0.85503728233028375</v>
      </c>
      <c r="D5332">
        <f>'Bright angel'!G5334</f>
        <v>2017.2691780821917</v>
      </c>
      <c r="E5332">
        <f>'Bright angel'!L5334</f>
        <v>1.167557514145279</v>
      </c>
    </row>
    <row r="5333" spans="2:5" x14ac:dyDescent="0.55000000000000004">
      <c r="B5333" s="1">
        <f>Diamond!$G5335</f>
        <v>2017.4605022831051</v>
      </c>
      <c r="C5333">
        <f>Diamond!L5335</f>
        <v>0.86816100457300738</v>
      </c>
      <c r="D5333">
        <f>'Bright angel'!G5335</f>
        <v>2017.2719178082191</v>
      </c>
      <c r="E5333">
        <f>'Bright angel'!L5335</f>
        <v>1.1673424088995912</v>
      </c>
    </row>
    <row r="5334" spans="2:5" x14ac:dyDescent="0.55000000000000004">
      <c r="B5334" s="1">
        <f>Diamond!$G5336</f>
        <v>2017.4632420091325</v>
      </c>
      <c r="C5334">
        <f>Diamond!L5336</f>
        <v>0.88166656034512136</v>
      </c>
      <c r="D5334">
        <f>'Bright angel'!G5336</f>
        <v>2017.2746575342467</v>
      </c>
      <c r="E5334">
        <f>'Bright angel'!L5336</f>
        <v>1.1671644650626571</v>
      </c>
    </row>
    <row r="5335" spans="2:5" x14ac:dyDescent="0.55000000000000004">
      <c r="B5335" s="1">
        <f>Diamond!$G5337</f>
        <v>2017.4659817351599</v>
      </c>
      <c r="C5335">
        <f>Diamond!L5337</f>
        <v>0.8945940879165124</v>
      </c>
      <c r="D5335">
        <f>'Bright angel'!G5337</f>
        <v>2017.277397260274</v>
      </c>
      <c r="E5335">
        <f>'Bright angel'!L5337</f>
        <v>1.1672105648115656</v>
      </c>
    </row>
    <row r="5336" spans="2:5" x14ac:dyDescent="0.55000000000000004">
      <c r="B5336" s="1">
        <f>Diamond!$G5338</f>
        <v>2017.4687214611872</v>
      </c>
      <c r="C5336">
        <f>Diamond!L5338</f>
        <v>0.90669586175667805</v>
      </c>
      <c r="D5336">
        <f>'Bright angel'!G5338</f>
        <v>2017.2801369863014</v>
      </c>
      <c r="E5336">
        <f>'Bright angel'!L5338</f>
        <v>1.1664322963219165</v>
      </c>
    </row>
    <row r="5337" spans="2:5" x14ac:dyDescent="0.55000000000000004">
      <c r="B5337" s="1">
        <f>Diamond!$G5339</f>
        <v>2017.4714611872148</v>
      </c>
      <c r="C5337">
        <f>Diamond!L5339</f>
        <v>0.91740178124600891</v>
      </c>
      <c r="D5337">
        <f>'Bright angel'!G5339</f>
        <v>2017.2828767123287</v>
      </c>
      <c r="E5337">
        <f>'Bright angel'!L5339</f>
        <v>1.1658180075882949</v>
      </c>
    </row>
    <row r="5338" spans="2:5" x14ac:dyDescent="0.55000000000000004">
      <c r="B5338" s="1">
        <f>Diamond!$G5340</f>
        <v>2017.4742009132422</v>
      </c>
      <c r="C5338">
        <f>Diamond!L5340</f>
        <v>0.92879959971584836</v>
      </c>
      <c r="D5338">
        <f>'Bright angel'!G5340</f>
        <v>2017.2856164383561</v>
      </c>
      <c r="E5338">
        <f>'Bright angel'!L5340</f>
        <v>1.1654572944136303</v>
      </c>
    </row>
    <row r="5339" spans="2:5" x14ac:dyDescent="0.55000000000000004">
      <c r="B5339" s="1">
        <f>Diamond!$G5341</f>
        <v>2017.4769406392695</v>
      </c>
      <c r="C5339">
        <f>Diamond!L5341</f>
        <v>0.9407344851332391</v>
      </c>
      <c r="D5339">
        <f>'Bright angel'!G5341</f>
        <v>2017.2883561643835</v>
      </c>
      <c r="E5339">
        <f>'Bright angel'!L5341</f>
        <v>1.1649066391866214</v>
      </c>
    </row>
    <row r="5340" spans="2:5" x14ac:dyDescent="0.55000000000000004">
      <c r="B5340" s="1">
        <f>Diamond!$G5342</f>
        <v>2017.4796803652969</v>
      </c>
      <c r="C5340">
        <f>Diamond!L5342</f>
        <v>0.95242086240623725</v>
      </c>
      <c r="D5340">
        <f>'Bright angel'!G5342</f>
        <v>2017.291095890411</v>
      </c>
      <c r="E5340">
        <f>'Bright angel'!L5342</f>
        <v>1.1647056279988546</v>
      </c>
    </row>
    <row r="5341" spans="2:5" x14ac:dyDescent="0.55000000000000004">
      <c r="B5341" s="1">
        <f>Diamond!$G5343</f>
        <v>2017.4824200913242</v>
      </c>
      <c r="C5341">
        <f>Diamond!L5343</f>
        <v>0.96504299329715171</v>
      </c>
      <c r="D5341">
        <f>'Bright angel'!G5343</f>
        <v>2017.2938356164384</v>
      </c>
      <c r="E5341">
        <f>'Bright angel'!L5343</f>
        <v>1.1656080292101825</v>
      </c>
    </row>
    <row r="5342" spans="2:5" x14ac:dyDescent="0.55000000000000004">
      <c r="B5342" s="1">
        <f>Diamond!$G5344</f>
        <v>2017.4851598173516</v>
      </c>
      <c r="C5342">
        <f>Diamond!L5344</f>
        <v>0.9807293179285993</v>
      </c>
      <c r="D5342">
        <f>'Bright angel'!G5344</f>
        <v>2017.2965753424658</v>
      </c>
      <c r="E5342">
        <f>'Bright angel'!L5344</f>
        <v>1.1669871843904442</v>
      </c>
    </row>
    <row r="5343" spans="2:5" x14ac:dyDescent="0.55000000000000004">
      <c r="B5343" s="1">
        <f>Diamond!$G5345</f>
        <v>2017.4878995433792</v>
      </c>
      <c r="C5343">
        <f>Diamond!L5345</f>
        <v>0.99746088911676223</v>
      </c>
      <c r="D5343">
        <f>'Bright angel'!G5345</f>
        <v>2017.2993150684931</v>
      </c>
      <c r="E5343">
        <f>'Bright angel'!L5345</f>
        <v>1.1693328499897173</v>
      </c>
    </row>
    <row r="5344" spans="2:5" x14ac:dyDescent="0.55000000000000004">
      <c r="B5344" s="1">
        <f>Diamond!$G5346</f>
        <v>2017.4906392694065</v>
      </c>
      <c r="C5344">
        <f>Diamond!L5346</f>
        <v>1.0147299805212222</v>
      </c>
      <c r="D5344">
        <f>'Bright angel'!G5346</f>
        <v>2017.3020547945205</v>
      </c>
      <c r="E5344">
        <f>'Bright angel'!L5346</f>
        <v>1.1737674589909877</v>
      </c>
    </row>
    <row r="5345" spans="2:5" x14ac:dyDescent="0.55000000000000004">
      <c r="B5345" s="1">
        <f>Diamond!$G5347</f>
        <v>2017.4933789954339</v>
      </c>
      <c r="C5345">
        <f>Diamond!L5347</f>
        <v>1.0318216116450887</v>
      </c>
      <c r="D5345">
        <f>'Bright angel'!G5347</f>
        <v>2017.3047945205481</v>
      </c>
      <c r="E5345">
        <f>'Bright angel'!L5347</f>
        <v>1.1799019068669472</v>
      </c>
    </row>
    <row r="5346" spans="2:5" x14ac:dyDescent="0.55000000000000004">
      <c r="B5346" s="1">
        <f>Diamond!$G5348</f>
        <v>2017.4961187214612</v>
      </c>
      <c r="C5346">
        <f>Diamond!L5348</f>
        <v>1.049093268404925</v>
      </c>
      <c r="D5346">
        <f>'Bright angel'!G5348</f>
        <v>2017.3075342465754</v>
      </c>
      <c r="E5346">
        <f>'Bright angel'!L5348</f>
        <v>1.1884237717503616</v>
      </c>
    </row>
    <row r="5347" spans="2:5" x14ac:dyDescent="0.55000000000000004">
      <c r="B5347" s="1">
        <f>Diamond!$G5349</f>
        <v>2017.4988584474886</v>
      </c>
      <c r="C5347">
        <f>Diamond!L5349</f>
        <v>1.0668292731469771</v>
      </c>
      <c r="D5347">
        <f>'Bright angel'!G5349</f>
        <v>2017.3102739726028</v>
      </c>
      <c r="E5347">
        <f>'Bright angel'!L5349</f>
        <v>1.1983607913412442</v>
      </c>
    </row>
    <row r="5348" spans="2:5" x14ac:dyDescent="0.55000000000000004">
      <c r="B5348" s="1">
        <f>Diamond!$G5350</f>
        <v>2017.501598173516</v>
      </c>
      <c r="C5348">
        <f>Diamond!L5350</f>
        <v>1.0858930613701407</v>
      </c>
      <c r="D5348">
        <f>'Bright angel'!G5350</f>
        <v>2017.3130136986301</v>
      </c>
      <c r="E5348">
        <f>'Bright angel'!L5350</f>
        <v>1.2088435118403364</v>
      </c>
    </row>
    <row r="5349" spans="2:5" x14ac:dyDescent="0.55000000000000004">
      <c r="B5349" s="1">
        <f>Diamond!$G5351</f>
        <v>2017.5027397260274</v>
      </c>
      <c r="C5349">
        <f>Diamond!L5351</f>
        <v>1.1057627215861392</v>
      </c>
      <c r="D5349">
        <f>'Bright angel'!G5351</f>
        <v>2017.3157534246575</v>
      </c>
      <c r="E5349">
        <f>'Bright angel'!L5351</f>
        <v>1.2186454679688052</v>
      </c>
    </row>
    <row r="5350" spans="2:5" x14ac:dyDescent="0.55000000000000004">
      <c r="B5350" s="1">
        <f>Diamond!$G5352</f>
        <v>2017.5054794520547</v>
      </c>
      <c r="C5350">
        <f>Diamond!L5352</f>
        <v>1.1261835664701281</v>
      </c>
      <c r="D5350">
        <f>'Bright angel'!G5352</f>
        <v>2017.3184931506848</v>
      </c>
      <c r="E5350">
        <f>'Bright angel'!L5352</f>
        <v>1.2280314592100907</v>
      </c>
    </row>
    <row r="5351" spans="2:5" x14ac:dyDescent="0.55000000000000004">
      <c r="B5351" s="1">
        <f>Diamond!$G5353</f>
        <v>2017.5082191780823</v>
      </c>
      <c r="C5351">
        <f>Diamond!L5353</f>
        <v>1.1464477466069904</v>
      </c>
      <c r="D5351">
        <f>'Bright angel'!G5353</f>
        <v>2017.3212328767124</v>
      </c>
      <c r="E5351">
        <f>'Bright angel'!L5353</f>
        <v>1.2375303945167373</v>
      </c>
    </row>
    <row r="5352" spans="2:5" x14ac:dyDescent="0.55000000000000004">
      <c r="B5352" s="1">
        <f>Diamond!$G5354</f>
        <v>2017.5109589041097</v>
      </c>
      <c r="C5352">
        <f>Diamond!L5354</f>
        <v>1.1633091903002106</v>
      </c>
      <c r="D5352">
        <f>'Bright angel'!G5354</f>
        <v>2017.3239726027398</v>
      </c>
      <c r="E5352">
        <f>'Bright angel'!L5354</f>
        <v>1.2468602771902468</v>
      </c>
    </row>
    <row r="5353" spans="2:5" x14ac:dyDescent="0.55000000000000004">
      <c r="B5353" s="1">
        <f>Diamond!$G5355</f>
        <v>2017.513698630137</v>
      </c>
      <c r="C5353">
        <f>Diamond!L5355</f>
        <v>1.1769924758154395</v>
      </c>
      <c r="D5353">
        <f>'Bright angel'!G5355</f>
        <v>2017.3267123287671</v>
      </c>
      <c r="E5353">
        <f>'Bright angel'!L5355</f>
        <v>1.2535263734215258</v>
      </c>
    </row>
    <row r="5354" spans="2:5" x14ac:dyDescent="0.55000000000000004">
      <c r="B5354" s="1">
        <f>Diamond!$G5356</f>
        <v>2017.5164383561644</v>
      </c>
      <c r="C5354">
        <f>Diamond!L5356</f>
        <v>1.1912866365881318</v>
      </c>
      <c r="D5354">
        <f>'Bright angel'!G5356</f>
        <v>2017.3294520547945</v>
      </c>
      <c r="E5354">
        <f>'Bright angel'!L5356</f>
        <v>1.2620455129611388</v>
      </c>
    </row>
    <row r="5355" spans="2:5" x14ac:dyDescent="0.55000000000000004">
      <c r="B5355" s="1">
        <f>Diamond!$G5357</f>
        <v>2017.5191780821917</v>
      </c>
      <c r="C5355">
        <f>Diamond!L5357</f>
        <v>1.2087155597643682</v>
      </c>
      <c r="D5355">
        <f>'Bright angel'!G5357</f>
        <v>2017.3321917808219</v>
      </c>
      <c r="E5355">
        <f>'Bright angel'!L5357</f>
        <v>1.2718341334925631</v>
      </c>
    </row>
    <row r="5356" spans="2:5" x14ac:dyDescent="0.55000000000000004">
      <c r="B5356" s="1">
        <f>Diamond!$G5358</f>
        <v>2017.5219178082191</v>
      </c>
      <c r="C5356">
        <f>Diamond!L5358</f>
        <v>1.2274608459555361</v>
      </c>
      <c r="D5356">
        <f>'Bright angel'!G5358</f>
        <v>2017.3349315068492</v>
      </c>
      <c r="E5356">
        <f>'Bright angel'!L5358</f>
        <v>1.2815728052750932</v>
      </c>
    </row>
    <row r="5357" spans="2:5" x14ac:dyDescent="0.55000000000000004">
      <c r="B5357" s="1">
        <f>Diamond!$G5359</f>
        <v>2017.5246575342467</v>
      </c>
      <c r="C5357">
        <f>Diamond!L5359</f>
        <v>1.2455112999170384</v>
      </c>
      <c r="D5357">
        <f>'Bright angel'!G5359</f>
        <v>2017.3360730593606</v>
      </c>
      <c r="E5357">
        <f>'Bright angel'!L5359</f>
        <v>1.2913863054194255</v>
      </c>
    </row>
    <row r="5358" spans="2:5" x14ac:dyDescent="0.55000000000000004">
      <c r="B5358" s="1">
        <f>Diamond!$G5360</f>
        <v>2017.527397260274</v>
      </c>
      <c r="C5358">
        <f>Diamond!L5360</f>
        <v>1.2636559989918335</v>
      </c>
      <c r="D5358">
        <f>'Bright angel'!G5360</f>
        <v>2017.338812785388</v>
      </c>
      <c r="E5358">
        <f>'Bright angel'!L5360</f>
        <v>1.3008205125787997</v>
      </c>
    </row>
    <row r="5359" spans="2:5" x14ac:dyDescent="0.55000000000000004">
      <c r="B5359" s="1">
        <f>Diamond!$G5361</f>
        <v>2017.5301369863014</v>
      </c>
      <c r="C5359">
        <f>Diamond!L5361</f>
        <v>1.2820207861839839</v>
      </c>
      <c r="D5359">
        <f>'Bright angel'!G5361</f>
        <v>2017.3415525114156</v>
      </c>
      <c r="E5359">
        <f>'Bright angel'!L5361</f>
        <v>1.310461657183529</v>
      </c>
    </row>
    <row r="5360" spans="2:5" x14ac:dyDescent="0.55000000000000004">
      <c r="B5360" s="1">
        <f>Diamond!$G5362</f>
        <v>2017.5328767123287</v>
      </c>
      <c r="C5360">
        <f>Diamond!L5362</f>
        <v>1.3007467278541296</v>
      </c>
      <c r="D5360">
        <f>'Bright angel'!G5362</f>
        <v>2017.3442922374429</v>
      </c>
      <c r="E5360">
        <f>'Bright angel'!L5362</f>
        <v>1.3210280896338769</v>
      </c>
    </row>
    <row r="5361" spans="2:5" x14ac:dyDescent="0.55000000000000004">
      <c r="B5361" s="1">
        <f>Diamond!$G5363</f>
        <v>2017.5356164383561</v>
      </c>
      <c r="C5361">
        <f>Diamond!L5363</f>
        <v>1.3187501663016838</v>
      </c>
      <c r="D5361">
        <f>'Bright angel'!G5363</f>
        <v>2017.3470319634703</v>
      </c>
      <c r="E5361">
        <f>'Bright angel'!L5363</f>
        <v>1.3311743493422117</v>
      </c>
    </row>
    <row r="5362" spans="2:5" x14ac:dyDescent="0.55000000000000004">
      <c r="B5362" s="1">
        <f>Diamond!$G5364</f>
        <v>2017.5383561643835</v>
      </c>
      <c r="C5362">
        <f>Diamond!L5364</f>
        <v>1.3374596906806999</v>
      </c>
      <c r="D5362">
        <f>'Bright angel'!G5364</f>
        <v>2017.3497716894976</v>
      </c>
      <c r="E5362">
        <f>'Bright angel'!L5364</f>
        <v>1.3410969375595858</v>
      </c>
    </row>
    <row r="5363" spans="2:5" x14ac:dyDescent="0.55000000000000004">
      <c r="B5363" s="1">
        <f>Diamond!$G5365</f>
        <v>2017.541095890411</v>
      </c>
      <c r="C5363">
        <f>Diamond!L5365</f>
        <v>1.3571180357884247</v>
      </c>
      <c r="D5363">
        <f>'Bright angel'!G5365</f>
        <v>2017.352511415525</v>
      </c>
      <c r="E5363">
        <f>'Bright angel'!L5365</f>
        <v>1.3409277431853588</v>
      </c>
    </row>
    <row r="5364" spans="2:5" x14ac:dyDescent="0.55000000000000004">
      <c r="B5364" s="1">
        <f>Diamond!$G5366</f>
        <v>2017.5438356164384</v>
      </c>
      <c r="C5364">
        <f>Diamond!L5366</f>
        <v>9.600000000000003E-2</v>
      </c>
      <c r="D5364">
        <f>'Bright angel'!G5366</f>
        <v>2017.3552511415523</v>
      </c>
      <c r="E5364">
        <f>'Bright angel'!L5366</f>
        <v>1.3474972202617952</v>
      </c>
    </row>
    <row r="5365" spans="2:5" x14ac:dyDescent="0.55000000000000004">
      <c r="B5365" s="1">
        <f>Diamond!$G5367</f>
        <v>2017.5465753424658</v>
      </c>
      <c r="C5365">
        <f>Diamond!L5367</f>
        <v>9.9549176871420009E-2</v>
      </c>
      <c r="D5365">
        <f>'Bright angel'!G5367</f>
        <v>2017.3579908675799</v>
      </c>
      <c r="E5365">
        <f>'Bright angel'!L5367</f>
        <v>1.3585302945247351</v>
      </c>
    </row>
    <row r="5366" spans="2:5" x14ac:dyDescent="0.55000000000000004">
      <c r="B5366" s="1">
        <f>Diamond!$G5368</f>
        <v>2017.5493150684931</v>
      </c>
      <c r="C5366">
        <f>Diamond!L5368</f>
        <v>0.10313628604927795</v>
      </c>
      <c r="D5366">
        <f>'Bright angel'!G5368</f>
        <v>2017.3607305936073</v>
      </c>
      <c r="E5366">
        <f>'Bright angel'!L5368</f>
        <v>1.3691556813493182</v>
      </c>
    </row>
    <row r="5367" spans="2:5" x14ac:dyDescent="0.55000000000000004">
      <c r="B5367" s="1">
        <f>Diamond!$G5369</f>
        <v>2017.5520547945205</v>
      </c>
      <c r="C5367">
        <f>Diamond!L5369</f>
        <v>0.10690273088814153</v>
      </c>
      <c r="D5367">
        <f>'Bright angel'!G5369</f>
        <v>2017.3634703196346</v>
      </c>
      <c r="E5367">
        <f>'Bright angel'!L5369</f>
        <v>1.3800486495017299</v>
      </c>
    </row>
    <row r="5368" spans="2:5" x14ac:dyDescent="0.55000000000000004">
      <c r="B5368" s="1">
        <f>Diamond!$G5370</f>
        <v>2017.5547945205481</v>
      </c>
      <c r="C5368">
        <f>Diamond!L5370</f>
        <v>0.11119814292497752</v>
      </c>
      <c r="D5368">
        <f>'Bright angel'!G5370</f>
        <v>2017.366210045662</v>
      </c>
      <c r="E5368">
        <f>'Bright angel'!L5370</f>
        <v>1.3909648788610216</v>
      </c>
    </row>
    <row r="5369" spans="2:5" x14ac:dyDescent="0.55000000000000004">
      <c r="B5369" s="1">
        <f>Diamond!$G5371</f>
        <v>2017.5575342465754</v>
      </c>
      <c r="C5369">
        <f>Diamond!L5371</f>
        <v>0.11587876625339817</v>
      </c>
      <c r="D5369">
        <f>'Bright angel'!G5371</f>
        <v>2017.3689497716894</v>
      </c>
      <c r="E5369">
        <f>'Bright angel'!L5371</f>
        <v>1.401904090042964</v>
      </c>
    </row>
    <row r="5370" spans="2:5" x14ac:dyDescent="0.55000000000000004">
      <c r="B5370" s="1">
        <f>Diamond!$G5372</f>
        <v>2017.5602739726028</v>
      </c>
      <c r="C5370">
        <f>Diamond!L5372</f>
        <v>0.12076829487296475</v>
      </c>
      <c r="D5370">
        <f>'Bright angel'!G5372</f>
        <v>2017.3716894977167</v>
      </c>
      <c r="E5370">
        <f>'Bright angel'!L5372</f>
        <v>1.4133779980343169</v>
      </c>
    </row>
    <row r="5371" spans="2:5" x14ac:dyDescent="0.55000000000000004">
      <c r="B5371" s="1">
        <f>Diamond!$G5373</f>
        <v>2017.5630136986301</v>
      </c>
      <c r="C5371">
        <f>Diamond!L5373</f>
        <v>0.12510122285970698</v>
      </c>
      <c r="D5371">
        <f>'Bright angel'!G5373</f>
        <v>2017.3744292237443</v>
      </c>
      <c r="E5371">
        <f>'Bright angel'!L5373</f>
        <v>1.4254322220731721</v>
      </c>
    </row>
    <row r="5372" spans="2:5" x14ac:dyDescent="0.55000000000000004">
      <c r="B5372" s="1">
        <f>Diamond!$G5374</f>
        <v>2017.5657534246575</v>
      </c>
      <c r="C5372">
        <f>Diamond!L5374</f>
        <v>0.12970218791017554</v>
      </c>
      <c r="D5372">
        <f>'Bright angel'!G5374</f>
        <v>2017.3771689497717</v>
      </c>
      <c r="E5372">
        <f>'Bright angel'!L5374</f>
        <v>1.4377954275183265</v>
      </c>
    </row>
    <row r="5373" spans="2:5" x14ac:dyDescent="0.55000000000000004">
      <c r="B5373" s="1">
        <f>Diamond!$G5375</f>
        <v>2017.5684931506848</v>
      </c>
      <c r="C5373">
        <f>Diamond!L5375</f>
        <v>0.13439365479461665</v>
      </c>
      <c r="D5373">
        <f>'Bright angel'!G5375</f>
        <v>2017.379908675799</v>
      </c>
      <c r="E5373">
        <f>'Bright angel'!L5375</f>
        <v>1.4503865925950847</v>
      </c>
    </row>
    <row r="5374" spans="2:5" x14ac:dyDescent="0.55000000000000004">
      <c r="B5374" s="1">
        <f>Diamond!$G5376</f>
        <v>2017.5712328767124</v>
      </c>
      <c r="C5374">
        <f>Diamond!L5376</f>
        <v>0.1397394818594328</v>
      </c>
      <c r="D5374">
        <f>'Bright angel'!G5376</f>
        <v>2017.3826484018264</v>
      </c>
      <c r="E5374">
        <f>'Bright angel'!L5376</f>
        <v>1.463265561582441</v>
      </c>
    </row>
    <row r="5375" spans="2:5" x14ac:dyDescent="0.55000000000000004">
      <c r="B5375" s="1">
        <f>Diamond!$G5377</f>
        <v>2017.5739726027398</v>
      </c>
      <c r="C5375">
        <f>Diamond!L5377</f>
        <v>0.14543333248322621</v>
      </c>
      <c r="D5375">
        <f>'Bright angel'!G5377</f>
        <v>2017.3853881278537</v>
      </c>
      <c r="E5375">
        <f>'Bright angel'!L5377</f>
        <v>1.476553089996024</v>
      </c>
    </row>
    <row r="5376" spans="2:5" x14ac:dyDescent="0.55000000000000004">
      <c r="B5376" s="1">
        <f>Diamond!$G5378</f>
        <v>2017.5767123287671</v>
      </c>
      <c r="C5376">
        <f>Diamond!L5378</f>
        <v>0.15157592356496066</v>
      </c>
      <c r="D5376">
        <f>'Bright angel'!G5378</f>
        <v>2017.3881278538813</v>
      </c>
      <c r="E5376">
        <f>'Bright angel'!L5378</f>
        <v>1.4899929199304509</v>
      </c>
    </row>
    <row r="5377" spans="2:5" x14ac:dyDescent="0.55000000000000004">
      <c r="B5377" s="1">
        <f>Diamond!$G5379</f>
        <v>2017.5794520547945</v>
      </c>
      <c r="C5377">
        <f>Diamond!L5379</f>
        <v>0.15751612747143315</v>
      </c>
      <c r="D5377">
        <f>'Bright angel'!G5379</f>
        <v>2017.3908675799087</v>
      </c>
      <c r="E5377">
        <f>'Bright angel'!L5379</f>
        <v>1.503394526944321</v>
      </c>
    </row>
    <row r="5378" spans="2:5" x14ac:dyDescent="0.55000000000000004">
      <c r="B5378" s="1">
        <f>Diamond!$G5380</f>
        <v>2017.5821917808219</v>
      </c>
      <c r="C5378">
        <f>Diamond!L5380</f>
        <v>0.16349392242595814</v>
      </c>
      <c r="D5378">
        <f>'Bright angel'!G5380</f>
        <v>2017.393607305936</v>
      </c>
      <c r="E5378">
        <f>'Bright angel'!L5380</f>
        <v>1.5167761473865196</v>
      </c>
    </row>
    <row r="5379" spans="2:5" x14ac:dyDescent="0.55000000000000004">
      <c r="B5379" s="1">
        <f>Diamond!$G5381</f>
        <v>2017.5860730593606</v>
      </c>
      <c r="C5379">
        <f>Diamond!L5381</f>
        <v>0.16982504198083237</v>
      </c>
      <c r="D5379">
        <f>'Bright angel'!G5381</f>
        <v>2017.3963470319634</v>
      </c>
      <c r="E5379">
        <f>'Bright angel'!L5381</f>
        <v>1.5296505317127569</v>
      </c>
    </row>
    <row r="5380" spans="2:5" x14ac:dyDescent="0.55000000000000004">
      <c r="B5380" s="1">
        <f>Diamond!$G5382</f>
        <v>2017.588812785388</v>
      </c>
      <c r="C5380">
        <f>Diamond!L5382</f>
        <v>0.17651477094380641</v>
      </c>
      <c r="D5380">
        <f>'Bright angel'!G5382</f>
        <v>2017.3990867579907</v>
      </c>
      <c r="E5380">
        <f>'Bright angel'!L5382</f>
        <v>1.5426490467269856</v>
      </c>
    </row>
    <row r="5381" spans="2:5" x14ac:dyDescent="0.55000000000000004">
      <c r="B5381" s="1">
        <f>Diamond!$G5383</f>
        <v>2017.5915525114156</v>
      </c>
      <c r="C5381">
        <f>Diamond!L5383</f>
        <v>0.18326977006633977</v>
      </c>
      <c r="D5381">
        <f>'Bright angel'!G5383</f>
        <v>2017.4018264840181</v>
      </c>
      <c r="E5381">
        <f>'Bright angel'!L5383</f>
        <v>1.555904697476006</v>
      </c>
    </row>
    <row r="5382" spans="2:5" x14ac:dyDescent="0.55000000000000004">
      <c r="B5382" s="1">
        <f>Diamond!$G5384</f>
        <v>2017.5942922374429</v>
      </c>
      <c r="C5382">
        <f>Diamond!L5384</f>
        <v>0.19015218980638354</v>
      </c>
      <c r="D5382">
        <f>'Bright angel'!G5384</f>
        <v>2017.4045662100457</v>
      </c>
      <c r="E5382">
        <f>'Bright angel'!L5384</f>
        <v>1.568838392743704</v>
      </c>
    </row>
    <row r="5383" spans="2:5" x14ac:dyDescent="0.55000000000000004">
      <c r="B5383" s="1">
        <f>Diamond!$G5385</f>
        <v>2017.5970319634703</v>
      </c>
      <c r="C5383">
        <f>Diamond!L5385</f>
        <v>0.19701270628465972</v>
      </c>
      <c r="D5383">
        <f>'Bright angel'!G5385</f>
        <v>2017.407305936073</v>
      </c>
      <c r="E5383">
        <f>'Bright angel'!L5385</f>
        <v>1.5815641194842509</v>
      </c>
    </row>
    <row r="5384" spans="2:5" x14ac:dyDescent="0.55000000000000004">
      <c r="B5384" s="1">
        <f>Diamond!$G5386</f>
        <v>2017.5997716894976</v>
      </c>
      <c r="C5384">
        <f>Diamond!L5386</f>
        <v>0.20326213133253507</v>
      </c>
      <c r="D5384">
        <f>'Bright angel'!G5386</f>
        <v>2017.4100456621004</v>
      </c>
      <c r="E5384">
        <f>'Bright angel'!L5386</f>
        <v>1.5944646094748174</v>
      </c>
    </row>
    <row r="5385" spans="2:5" x14ac:dyDescent="0.55000000000000004">
      <c r="B5385" s="1">
        <f>Diamond!$G5387</f>
        <v>2017.602511415525</v>
      </c>
      <c r="C5385">
        <f>Diamond!L5387</f>
        <v>0.20971076053518273</v>
      </c>
      <c r="D5385">
        <f>'Bright angel'!G5387</f>
        <v>2017.4127853881278</v>
      </c>
      <c r="E5385">
        <f>'Bright angel'!L5387</f>
        <v>1.6076363157429319</v>
      </c>
    </row>
    <row r="5386" spans="2:5" x14ac:dyDescent="0.55000000000000004">
      <c r="B5386" s="1">
        <f>Diamond!$G5388</f>
        <v>2017.6052511415523</v>
      </c>
      <c r="C5386">
        <f>Diamond!L5388</f>
        <v>0.21597620878749288</v>
      </c>
      <c r="D5386">
        <f>'Bright angel'!G5388</f>
        <v>2017.4155251141551</v>
      </c>
      <c r="E5386">
        <f>'Bright angel'!L5388</f>
        <v>1.6195312728332685</v>
      </c>
    </row>
    <row r="5387" spans="2:5" x14ac:dyDescent="0.55000000000000004">
      <c r="B5387" s="1">
        <f>Diamond!$G5389</f>
        <v>2017.6079908675799</v>
      </c>
      <c r="C5387">
        <f>Diamond!L5389</f>
        <v>0.22173802289998876</v>
      </c>
      <c r="D5387">
        <f>'Bright angel'!G5389</f>
        <v>2017.4194063926941</v>
      </c>
      <c r="E5387">
        <f>'Bright angel'!L5389</f>
        <v>1.6315155184719137</v>
      </c>
    </row>
    <row r="5388" spans="2:5" x14ac:dyDescent="0.55000000000000004">
      <c r="B5388" s="1">
        <f>Diamond!$G5390</f>
        <v>2017.6107305936073</v>
      </c>
      <c r="C5388">
        <f>Diamond!L5390</f>
        <v>0.22745593333854375</v>
      </c>
      <c r="D5388">
        <f>'Bright angel'!G5390</f>
        <v>2017.4221461187215</v>
      </c>
      <c r="E5388">
        <f>'Bright angel'!L5390</f>
        <v>1.6447079550056503</v>
      </c>
    </row>
    <row r="5389" spans="2:5" x14ac:dyDescent="0.55000000000000004">
      <c r="B5389" s="1">
        <f>Diamond!$G5391</f>
        <v>2017.6134703196346</v>
      </c>
      <c r="C5389">
        <f>Diamond!L5391</f>
        <v>0.23378950687649785</v>
      </c>
      <c r="D5389">
        <f>'Bright angel'!G5391</f>
        <v>2017.424885844749</v>
      </c>
      <c r="E5389">
        <f>'Bright angel'!L5391</f>
        <v>1.6592565615743335</v>
      </c>
    </row>
    <row r="5390" spans="2:5" x14ac:dyDescent="0.55000000000000004">
      <c r="B5390" s="1">
        <f>Diamond!$G5392</f>
        <v>2017.616210045662</v>
      </c>
      <c r="C5390">
        <f>Diamond!L5392</f>
        <v>0.24099061673625211</v>
      </c>
      <c r="D5390">
        <f>'Bright angel'!G5392</f>
        <v>2017.4276255707764</v>
      </c>
      <c r="E5390">
        <f>'Bright angel'!L5392</f>
        <v>1.6745257990445614</v>
      </c>
    </row>
    <row r="5391" spans="2:5" x14ac:dyDescent="0.55000000000000004">
      <c r="B5391" s="1">
        <f>Diamond!$G5393</f>
        <v>2017.6189497716894</v>
      </c>
      <c r="C5391">
        <f>Diamond!L5393</f>
        <v>0.24383854128785415</v>
      </c>
      <c r="D5391">
        <f>'Bright angel'!G5393</f>
        <v>2017.4303652968038</v>
      </c>
      <c r="E5391">
        <f>'Bright angel'!L5393</f>
        <v>1.6899271278726302</v>
      </c>
    </row>
    <row r="5392" spans="2:5" x14ac:dyDescent="0.55000000000000004">
      <c r="B5392" s="1">
        <f>Diamond!$G5394</f>
        <v>2017.6216894977167</v>
      </c>
      <c r="C5392">
        <f>Diamond!L5394</f>
        <v>0.24968744108429541</v>
      </c>
      <c r="D5392">
        <f>'Bright angel'!G5394</f>
        <v>2017.4331050228311</v>
      </c>
      <c r="E5392">
        <f>'Bright angel'!L5394</f>
        <v>1.7054616313017037</v>
      </c>
    </row>
    <row r="5393" spans="2:5" x14ac:dyDescent="0.55000000000000004">
      <c r="B5393" s="1">
        <f>Diamond!$G5395</f>
        <v>2017.6244292237443</v>
      </c>
      <c r="C5393">
        <f>Diamond!L5395</f>
        <v>0.25512817561917545</v>
      </c>
      <c r="D5393">
        <f>'Bright angel'!G5395</f>
        <v>2017.4358447488585</v>
      </c>
      <c r="E5393">
        <f>'Bright angel'!L5395</f>
        <v>1.7214010213635058</v>
      </c>
    </row>
    <row r="5394" spans="2:5" x14ac:dyDescent="0.55000000000000004">
      <c r="B5394" s="1">
        <f>Diamond!$G5396</f>
        <v>2017.6271689497717</v>
      </c>
      <c r="C5394">
        <f>Diamond!L5396</f>
        <v>0.26219078783177124</v>
      </c>
      <c r="D5394">
        <f>'Bright angel'!G5396</f>
        <v>2017.4385844748858</v>
      </c>
      <c r="E5394">
        <f>'Bright angel'!L5396</f>
        <v>1.7373199084410051</v>
      </c>
    </row>
    <row r="5395" spans="2:5" x14ac:dyDescent="0.55000000000000004">
      <c r="B5395" s="1">
        <f>Diamond!$G5397</f>
        <v>2017.629908675799</v>
      </c>
      <c r="C5395">
        <f>Diamond!L5397</f>
        <v>0.26929114299071022</v>
      </c>
      <c r="D5395">
        <f>'Bright angel'!G5397</f>
        <v>2017.4413242009134</v>
      </c>
      <c r="E5395">
        <f>'Bright angel'!L5397</f>
        <v>1.7528140211481671</v>
      </c>
    </row>
    <row r="5396" spans="2:5" x14ac:dyDescent="0.55000000000000004">
      <c r="B5396" s="1">
        <f>Diamond!$G5398</f>
        <v>2017.6326484018264</v>
      </c>
      <c r="C5396">
        <f>Diamond!L5398</f>
        <v>0.27521936882781012</v>
      </c>
      <c r="D5396">
        <f>'Bright angel'!G5398</f>
        <v>2017.4440639269408</v>
      </c>
      <c r="E5396">
        <f>'Bright angel'!L5398</f>
        <v>1.7684393198120985</v>
      </c>
    </row>
    <row r="5397" spans="2:5" x14ac:dyDescent="0.55000000000000004">
      <c r="B5397" s="1">
        <f>Diamond!$G5399</f>
        <v>2017.6353881278537</v>
      </c>
      <c r="C5397">
        <f>Diamond!L5399</f>
        <v>0.28100353964129204</v>
      </c>
      <c r="D5397">
        <f>'Bright angel'!G5399</f>
        <v>2017.4468036529681</v>
      </c>
      <c r="E5397">
        <f>'Bright angel'!L5399</f>
        <v>1.7824550515154354</v>
      </c>
    </row>
    <row r="5398" spans="2:5" x14ac:dyDescent="0.55000000000000004">
      <c r="B5398" s="1">
        <f>Diamond!$G5400</f>
        <v>2017.6381278538813</v>
      </c>
      <c r="C5398">
        <f>Diamond!L5400</f>
        <v>0.28056604195069529</v>
      </c>
      <c r="D5398">
        <f>'Bright angel'!G5400</f>
        <v>2017.4495433789955</v>
      </c>
      <c r="E5398">
        <f>'Bright angel'!L5400</f>
        <v>1.7968660745377887</v>
      </c>
    </row>
    <row r="5399" spans="2:5" x14ac:dyDescent="0.55000000000000004">
      <c r="B5399" s="1">
        <f>Diamond!$G5401</f>
        <v>2017.6408675799087</v>
      </c>
      <c r="C5399">
        <f>Diamond!L5401</f>
        <v>0.28194328806902347</v>
      </c>
      <c r="D5399">
        <f>'Bright angel'!G5401</f>
        <v>2017.4522831050228</v>
      </c>
      <c r="E5399">
        <f>'Bright angel'!L5401</f>
        <v>1.8117699289328109</v>
      </c>
    </row>
    <row r="5400" spans="2:5" x14ac:dyDescent="0.55000000000000004">
      <c r="B5400" s="1">
        <f>Diamond!$G5402</f>
        <v>2017.643607305936</v>
      </c>
      <c r="C5400">
        <f>Diamond!L5402</f>
        <v>0.28526053567022935</v>
      </c>
      <c r="D5400">
        <f>'Bright angel'!G5402</f>
        <v>2017.4550228310502</v>
      </c>
      <c r="E5400">
        <f>'Bright angel'!L5402</f>
        <v>1.8285886137458911</v>
      </c>
    </row>
    <row r="5401" spans="2:5" x14ac:dyDescent="0.55000000000000004">
      <c r="B5401" s="1">
        <f>Diamond!$G5403</f>
        <v>2017.6463470319634</v>
      </c>
      <c r="C5401">
        <f>Diamond!L5403</f>
        <v>0.28494040829265954</v>
      </c>
      <c r="D5401">
        <f>'Bright angel'!G5403</f>
        <v>2017.4577625570778</v>
      </c>
      <c r="E5401">
        <f>'Bright angel'!L5403</f>
        <v>1.8453848345151405</v>
      </c>
    </row>
    <row r="5402" spans="2:5" x14ac:dyDescent="0.55000000000000004">
      <c r="B5402" s="1">
        <f>Diamond!$G5404</f>
        <v>2017.6490867579907</v>
      </c>
      <c r="C5402">
        <f>Diamond!L5404</f>
        <v>0.28441460820047004</v>
      </c>
      <c r="D5402">
        <f>'Bright angel'!G5404</f>
        <v>2017.4605022831051</v>
      </c>
      <c r="E5402">
        <f>'Bright angel'!L5404</f>
        <v>1.8622536341477161</v>
      </c>
    </row>
    <row r="5403" spans="2:5" x14ac:dyDescent="0.55000000000000004">
      <c r="B5403" s="1">
        <f>Diamond!$G5405</f>
        <v>2017.6518264840181</v>
      </c>
      <c r="C5403">
        <f>Diamond!L5405</f>
        <v>0.2841613730439046</v>
      </c>
      <c r="D5403">
        <f>'Bright angel'!G5405</f>
        <v>2017.4632420091325</v>
      </c>
      <c r="E5403">
        <f>'Bright angel'!L5405</f>
        <v>1.8784841917593547</v>
      </c>
    </row>
    <row r="5404" spans="2:5" x14ac:dyDescent="0.55000000000000004">
      <c r="B5404" s="1">
        <f>Diamond!$G5406</f>
        <v>2017.6545662100457</v>
      </c>
      <c r="C5404">
        <f>Diamond!L5406</f>
        <v>0.28374675090350099</v>
      </c>
      <c r="D5404">
        <f>'Bright angel'!G5406</f>
        <v>2017.4659817351599</v>
      </c>
      <c r="E5404">
        <f>'Bright angel'!L5406</f>
        <v>1.8938525584203671</v>
      </c>
    </row>
    <row r="5405" spans="2:5" x14ac:dyDescent="0.55000000000000004">
      <c r="B5405" s="1">
        <f>Diamond!$G5407</f>
        <v>2017.657305936073</v>
      </c>
      <c r="C5405">
        <f>Diamond!L5407</f>
        <v>0.2832595437020044</v>
      </c>
      <c r="D5405">
        <f>'Bright angel'!G5407</f>
        <v>2017.4687214611872</v>
      </c>
      <c r="E5405">
        <f>'Bright angel'!L5407</f>
        <v>1.9081106511382095</v>
      </c>
    </row>
    <row r="5406" spans="2:5" x14ac:dyDescent="0.55000000000000004">
      <c r="B5406" s="1">
        <f>Diamond!$G5408</f>
        <v>2017.6600456621004</v>
      </c>
      <c r="C5406">
        <f>Diamond!L5408</f>
        <v>0.28275894507279564</v>
      </c>
      <c r="D5406">
        <f>'Bright angel'!G5408</f>
        <v>2017.4714611872148</v>
      </c>
      <c r="E5406">
        <f>'Bright angel'!L5408</f>
        <v>1.9216193878419878</v>
      </c>
    </row>
    <row r="5407" spans="2:5" x14ac:dyDescent="0.55000000000000004">
      <c r="B5407" s="1">
        <f>Diamond!$G5409</f>
        <v>2017.6627853881278</v>
      </c>
      <c r="C5407">
        <f>Diamond!L5409</f>
        <v>0.28224830930110473</v>
      </c>
      <c r="D5407">
        <f>'Bright angel'!G5409</f>
        <v>2017.4742009132422</v>
      </c>
      <c r="E5407">
        <f>'Bright angel'!L5409</f>
        <v>1.9358236811716463</v>
      </c>
    </row>
    <row r="5408" spans="2:5" x14ac:dyDescent="0.55000000000000004">
      <c r="B5408" s="1">
        <f>Diamond!$G5410</f>
        <v>2017.6655251141551</v>
      </c>
      <c r="C5408">
        <f>Diamond!L5410</f>
        <v>0.28173286173184448</v>
      </c>
      <c r="D5408">
        <f>'Bright angel'!G5410</f>
        <v>2017.4769406392695</v>
      </c>
      <c r="E5408">
        <f>'Bright angel'!L5410</f>
        <v>1.9518235881115349</v>
      </c>
    </row>
    <row r="5409" spans="2:5" x14ac:dyDescent="0.55000000000000004">
      <c r="B5409" s="1">
        <f>Diamond!$G5411</f>
        <v>2017.6682648401825</v>
      </c>
      <c r="C5409">
        <f>Diamond!L5411</f>
        <v>0.28122355421236966</v>
      </c>
      <c r="D5409">
        <f>'Bright angel'!G5411</f>
        <v>2017.4796803652969</v>
      </c>
      <c r="E5409">
        <f>'Bright angel'!L5411</f>
        <v>1.9690976951078834</v>
      </c>
    </row>
    <row r="5410" spans="2:5" x14ac:dyDescent="0.55000000000000004">
      <c r="B5410" s="1">
        <f>Diamond!$G5412</f>
        <v>2017.6694063926941</v>
      </c>
      <c r="C5410">
        <f>Diamond!L5412</f>
        <v>0.28071411943399099</v>
      </c>
      <c r="D5410">
        <f>'Bright angel'!G5412</f>
        <v>2017.4824200913242</v>
      </c>
      <c r="E5410">
        <f>'Bright angel'!L5412</f>
        <v>1.987280115583989</v>
      </c>
    </row>
    <row r="5411" spans="2:5" x14ac:dyDescent="0.55000000000000004">
      <c r="B5411" s="1">
        <f>Diamond!$G5413</f>
        <v>2017.6721461187215</v>
      </c>
      <c r="C5411">
        <f>Diamond!L5413</f>
        <v>0.28021081636951284</v>
      </c>
      <c r="D5411">
        <f>'Bright angel'!G5413</f>
        <v>2017.4851598173516</v>
      </c>
      <c r="E5411">
        <f>'Bright angel'!L5413</f>
        <v>2.0059370856710954</v>
      </c>
    </row>
    <row r="5412" spans="2:5" x14ac:dyDescent="0.55000000000000004">
      <c r="B5412" s="1">
        <f>Diamond!$G5414</f>
        <v>2017.674885844749</v>
      </c>
      <c r="C5412">
        <f>Diamond!L5414</f>
        <v>0.27969158697621371</v>
      </c>
      <c r="D5412">
        <f>'Bright angel'!G5414</f>
        <v>2017.4878995433792</v>
      </c>
      <c r="E5412">
        <f>'Bright angel'!L5414</f>
        <v>2.0251101854814055</v>
      </c>
    </row>
    <row r="5413" spans="2:5" x14ac:dyDescent="0.55000000000000004">
      <c r="B5413" s="1">
        <f>Diamond!$G5415</f>
        <v>2017.6776255707764</v>
      </c>
      <c r="C5413">
        <f>Diamond!L5415</f>
        <v>0.27917968373304652</v>
      </c>
      <c r="D5413">
        <f>'Bright angel'!G5415</f>
        <v>2017.4906392694065</v>
      </c>
      <c r="E5413">
        <f>'Bright angel'!L5415</f>
        <v>2.0439083186086511</v>
      </c>
    </row>
    <row r="5414" spans="2:5" x14ac:dyDescent="0.55000000000000004">
      <c r="B5414" s="1">
        <f>Diamond!$G5416</f>
        <v>2017.6803652968038</v>
      </c>
      <c r="C5414">
        <f>Diamond!L5416</f>
        <v>0.27866819102481372</v>
      </c>
      <c r="D5414">
        <f>'Bright angel'!G5416</f>
        <v>2017.4933789954339</v>
      </c>
      <c r="E5414">
        <f>'Bright angel'!L5416</f>
        <v>2.0626542063875819</v>
      </c>
    </row>
    <row r="5415" spans="2:5" x14ac:dyDescent="0.55000000000000004">
      <c r="B5415" s="1">
        <f>Diamond!$G5417</f>
        <v>2017.6831050228311</v>
      </c>
      <c r="C5415">
        <f>Diamond!L5417</f>
        <v>0.27816182358740699</v>
      </c>
      <c r="D5415">
        <f>'Bright angel'!G5417</f>
        <v>2017.4961187214612</v>
      </c>
      <c r="E5415">
        <f>'Bright angel'!L5417</f>
        <v>2.0812932766160128</v>
      </c>
    </row>
    <row r="5416" spans="2:5" x14ac:dyDescent="0.55000000000000004">
      <c r="B5416" s="1">
        <f>Diamond!$G5418</f>
        <v>2017.6858447488585</v>
      </c>
      <c r="C5416">
        <f>Diamond!L5418</f>
        <v>0.27768025353764852</v>
      </c>
      <c r="D5416">
        <f>'Bright angel'!G5418</f>
        <v>2017.4988584474886</v>
      </c>
      <c r="E5416">
        <f>'Bright angel'!L5418</f>
        <v>2.1006918325893147</v>
      </c>
    </row>
    <row r="5417" spans="2:5" x14ac:dyDescent="0.55000000000000004">
      <c r="B5417" s="1">
        <f>Diamond!$G5419</f>
        <v>2017.6885844748858</v>
      </c>
      <c r="C5417">
        <f>Diamond!L5419</f>
        <v>0.27721221592521855</v>
      </c>
      <c r="D5417">
        <f>'Bright angel'!G5419</f>
        <v>2017.501598173516</v>
      </c>
      <c r="E5417">
        <f>'Bright angel'!L5419</f>
        <v>2.120740544142524</v>
      </c>
    </row>
    <row r="5418" spans="2:5" x14ac:dyDescent="0.55000000000000004">
      <c r="B5418" s="1">
        <f>Diamond!$G5420</f>
        <v>2017.6913242009134</v>
      </c>
      <c r="C5418">
        <f>Diamond!L5420</f>
        <v>0.27674736638963726</v>
      </c>
      <c r="D5418">
        <f>'Bright angel'!G5420</f>
        <v>2017.5027397260274</v>
      </c>
      <c r="E5418">
        <f>'Bright angel'!L5420</f>
        <v>2.1406796742649501</v>
      </c>
    </row>
    <row r="5419" spans="2:5" x14ac:dyDescent="0.55000000000000004">
      <c r="B5419" s="1">
        <f>Diamond!$G5421</f>
        <v>2017.6940639269408</v>
      </c>
      <c r="C5419">
        <f>Diamond!L5421</f>
        <v>0.27627583774487419</v>
      </c>
      <c r="D5419">
        <f>'Bright angel'!G5421</f>
        <v>2017.5054794520547</v>
      </c>
      <c r="E5419">
        <f>'Bright angel'!L5421</f>
        <v>2.160479653837589</v>
      </c>
    </row>
    <row r="5420" spans="2:5" x14ac:dyDescent="0.55000000000000004">
      <c r="B5420" s="1">
        <f>Diamond!$G5422</f>
        <v>2017.6968036529681</v>
      </c>
      <c r="C5420">
        <f>Diamond!L5422</f>
        <v>0.27580679887210691</v>
      </c>
      <c r="D5420">
        <f>'Bright angel'!G5422</f>
        <v>2017.5082191780823</v>
      </c>
      <c r="E5420">
        <f>'Bright angel'!L5422</f>
        <v>2.1807386958409487</v>
      </c>
    </row>
    <row r="5421" spans="2:5" x14ac:dyDescent="0.55000000000000004">
      <c r="B5421" s="1">
        <f>Diamond!$G5423</f>
        <v>2017.6995433789955</v>
      </c>
      <c r="C5421">
        <f>Diamond!L5423</f>
        <v>0.27532733757252037</v>
      </c>
      <c r="D5421">
        <f>'Bright angel'!G5423</f>
        <v>2017.5109589041097</v>
      </c>
      <c r="E5421">
        <f>'Bright angel'!L5423</f>
        <v>2.200094002136213</v>
      </c>
    </row>
    <row r="5422" spans="2:5" x14ac:dyDescent="0.55000000000000004">
      <c r="B5422" s="1">
        <f>Diamond!$G5424</f>
        <v>2017.7022831050228</v>
      </c>
      <c r="C5422">
        <f>Diamond!L5424</f>
        <v>0.27486587113466665</v>
      </c>
      <c r="D5422">
        <f>'Bright angel'!G5424</f>
        <v>2017.513698630137</v>
      </c>
      <c r="E5422">
        <f>'Bright angel'!L5424</f>
        <v>2.2197805696234711</v>
      </c>
    </row>
    <row r="5423" spans="2:5" x14ac:dyDescent="0.55000000000000004">
      <c r="B5423" s="1">
        <f>Diamond!$G5425</f>
        <v>2017.7050228310502</v>
      </c>
      <c r="C5423">
        <f>Diamond!L5425</f>
        <v>0.27443195976405826</v>
      </c>
      <c r="D5423">
        <f>'Bright angel'!G5425</f>
        <v>2017.5164383561644</v>
      </c>
      <c r="E5423">
        <f>'Bright angel'!L5425</f>
        <v>2.2402391837134985</v>
      </c>
    </row>
    <row r="5424" spans="2:5" x14ac:dyDescent="0.55000000000000004">
      <c r="B5424" s="1">
        <f>Diamond!$G5426</f>
        <v>2017.7077625570778</v>
      </c>
      <c r="C5424">
        <f>Diamond!L5426</f>
        <v>0.2740939823884278</v>
      </c>
      <c r="D5424">
        <f>'Bright angel'!G5426</f>
        <v>2017.5191780821917</v>
      </c>
      <c r="E5424">
        <f>'Bright angel'!L5426</f>
        <v>2.2614428614772759</v>
      </c>
    </row>
    <row r="5425" spans="2:5" x14ac:dyDescent="0.55000000000000004">
      <c r="B5425" s="1">
        <f>Diamond!$G5427</f>
        <v>2017.7105022831051</v>
      </c>
      <c r="C5425">
        <f>Diamond!L5427</f>
        <v>0.27362528174720996</v>
      </c>
      <c r="D5425">
        <f>'Bright angel'!G5427</f>
        <v>2017.5219178082191</v>
      </c>
      <c r="E5425">
        <f>'Bright angel'!L5427</f>
        <v>2.2825594884241593</v>
      </c>
    </row>
    <row r="5426" spans="2:5" x14ac:dyDescent="0.55000000000000004">
      <c r="B5426" s="1">
        <f>Diamond!$G5428</f>
        <v>2017.7132420091325</v>
      </c>
      <c r="C5426">
        <f>Diamond!L5428</f>
        <v>0.27332258725116815</v>
      </c>
      <c r="D5426">
        <f>'Bright angel'!G5428</f>
        <v>2017.5246575342467</v>
      </c>
      <c r="E5426">
        <f>'Bright angel'!L5428</f>
        <v>2.3038296675498708</v>
      </c>
    </row>
    <row r="5427" spans="2:5" x14ac:dyDescent="0.55000000000000004">
      <c r="B5427" s="1">
        <f>Diamond!$G5429</f>
        <v>2017.7159817351599</v>
      </c>
      <c r="C5427">
        <f>Diamond!L5429</f>
        <v>0.27287313913370648</v>
      </c>
      <c r="D5427">
        <f>'Bright angel'!G5429</f>
        <v>2017.527397260274</v>
      </c>
      <c r="E5427">
        <f>'Bright angel'!L5429</f>
        <v>2.3249499512150762</v>
      </c>
    </row>
    <row r="5428" spans="2:5" x14ac:dyDescent="0.55000000000000004">
      <c r="B5428" s="1">
        <f>Diamond!$G5430</f>
        <v>2017.7187214611872</v>
      </c>
      <c r="C5428">
        <f>Diamond!L5430</f>
        <v>0.27243673228211551</v>
      </c>
      <c r="D5428">
        <f>'Bright angel'!G5430</f>
        <v>2017.5301369863014</v>
      </c>
      <c r="E5428">
        <f>'Bright angel'!L5430</f>
        <v>2.3460396753260295</v>
      </c>
    </row>
    <row r="5429" spans="2:5" x14ac:dyDescent="0.55000000000000004">
      <c r="B5429" s="1">
        <f>Diamond!$G5431</f>
        <v>2017.7214611872148</v>
      </c>
      <c r="C5429">
        <f>Diamond!L5431</f>
        <v>0.2720133737053978</v>
      </c>
      <c r="D5429">
        <f>'Bright angel'!G5431</f>
        <v>2017.5328767123287</v>
      </c>
      <c r="E5429">
        <f>'Bright angel'!L5431</f>
        <v>2.3683059127221808</v>
      </c>
    </row>
    <row r="5430" spans="2:5" x14ac:dyDescent="0.55000000000000004">
      <c r="B5430" s="1">
        <f>Diamond!$G5432</f>
        <v>2017.7242009132422</v>
      </c>
      <c r="C5430">
        <f>Diamond!L5432</f>
        <v>0.27167640865176373</v>
      </c>
      <c r="D5430">
        <f>'Bright angel'!G5432</f>
        <v>2017.5356164383561</v>
      </c>
      <c r="E5430">
        <f>'Bright angel'!L5432</f>
        <v>2.3911244765739466</v>
      </c>
    </row>
    <row r="5431" spans="2:5" x14ac:dyDescent="0.55000000000000004">
      <c r="B5431" s="1">
        <f>Diamond!$G5433</f>
        <v>2017.7269406392695</v>
      </c>
      <c r="C5431">
        <f>Diamond!L5433</f>
        <v>0.27123967319678194</v>
      </c>
      <c r="D5431">
        <f>'Bright angel'!G5433</f>
        <v>2017.5383561643835</v>
      </c>
      <c r="E5431">
        <f>'Bright angel'!L5433</f>
        <v>2.4130216761561796</v>
      </c>
    </row>
    <row r="5432" spans="2:5" x14ac:dyDescent="0.55000000000000004">
      <c r="B5432" s="1">
        <f>Diamond!$G5434</f>
        <v>2017.7296803652969</v>
      </c>
      <c r="C5432">
        <f>Diamond!L5434</f>
        <v>0.27080412548478677</v>
      </c>
      <c r="D5432">
        <f>'Bright angel'!G5434</f>
        <v>2017.541095890411</v>
      </c>
      <c r="E5432">
        <f>'Bright angel'!L5434</f>
        <v>2.433610943701932</v>
      </c>
    </row>
    <row r="5433" spans="2:5" x14ac:dyDescent="0.55000000000000004">
      <c r="B5433" s="1">
        <f>Diamond!$G5435</f>
        <v>2017.7324200913242</v>
      </c>
      <c r="C5433">
        <f>Diamond!L5435</f>
        <v>0.2703628664558777</v>
      </c>
      <c r="D5433">
        <f>'Bright angel'!G5435</f>
        <v>2017.5438356164384</v>
      </c>
      <c r="E5433">
        <f>'Bright angel'!L5435</f>
        <v>9.600000000000003E-2</v>
      </c>
    </row>
    <row r="5434" spans="2:5" x14ac:dyDescent="0.55000000000000004">
      <c r="B5434" s="1">
        <f>Diamond!$G5436</f>
        <v>2017.7351598173516</v>
      </c>
      <c r="C5434">
        <f>Diamond!L5436</f>
        <v>0.27006712508574449</v>
      </c>
      <c r="D5434">
        <f>'Bright angel'!G5436</f>
        <v>2017.5465753424658</v>
      </c>
      <c r="E5434">
        <f>'Bright angel'!L5436</f>
        <v>9.8609344935461071E-2</v>
      </c>
    </row>
    <row r="5435" spans="2:5" x14ac:dyDescent="0.55000000000000004">
      <c r="B5435" s="1">
        <f>Diamond!$G5437</f>
        <v>2017.7378995433792</v>
      </c>
      <c r="C5435">
        <f>Diamond!L5437</f>
        <v>0.27108891038805005</v>
      </c>
      <c r="D5435">
        <f>'Bright angel'!G5437</f>
        <v>2017.5493150684931</v>
      </c>
      <c r="E5435">
        <f>'Bright angel'!L5437</f>
        <v>0.10142176227951799</v>
      </c>
    </row>
    <row r="5436" spans="2:5" x14ac:dyDescent="0.55000000000000004">
      <c r="B5436" s="1">
        <f>Diamond!$G5438</f>
        <v>2017.7406392694065</v>
      </c>
      <c r="C5436">
        <f>Diamond!L5438</f>
        <v>0.27304062878259666</v>
      </c>
      <c r="D5436">
        <f>'Bright angel'!G5438</f>
        <v>2017.5520547945205</v>
      </c>
      <c r="E5436">
        <f>'Bright angel'!L5438</f>
        <v>0.10438840578756173</v>
      </c>
    </row>
    <row r="5437" spans="2:5" x14ac:dyDescent="0.55000000000000004">
      <c r="B5437" s="1">
        <f>Diamond!$G5439</f>
        <v>2017.7433789954339</v>
      </c>
      <c r="C5437">
        <f>Diamond!L5439</f>
        <v>0.27426065986181025</v>
      </c>
      <c r="D5437">
        <f>'Bright angel'!G5439</f>
        <v>2017.5547945205481</v>
      </c>
      <c r="E5437">
        <f>'Bright angel'!L5439</f>
        <v>0.10757670882067823</v>
      </c>
    </row>
    <row r="5438" spans="2:5" x14ac:dyDescent="0.55000000000000004">
      <c r="B5438" s="1">
        <f>Diamond!$G5440</f>
        <v>2017.7461187214612</v>
      </c>
      <c r="C5438">
        <f>Diamond!L5440</f>
        <v>0.27603666340734906</v>
      </c>
      <c r="D5438">
        <f>'Bright angel'!G5440</f>
        <v>2017.5575342465754</v>
      </c>
      <c r="E5438">
        <f>'Bright angel'!L5440</f>
        <v>0.11093004955353682</v>
      </c>
    </row>
    <row r="5439" spans="2:5" x14ac:dyDescent="0.55000000000000004">
      <c r="B5439" s="1">
        <f>Diamond!$G5441</f>
        <v>2017.7488584474886</v>
      </c>
      <c r="C5439">
        <f>Diamond!L5441</f>
        <v>0.27820428852666301</v>
      </c>
      <c r="D5439">
        <f>'Bright angel'!G5441</f>
        <v>2017.5602739726028</v>
      </c>
      <c r="E5439">
        <f>'Bright angel'!L5441</f>
        <v>0.11414680081950421</v>
      </c>
    </row>
    <row r="5440" spans="2:5" x14ac:dyDescent="0.55000000000000004">
      <c r="B5440" s="1">
        <f>Diamond!$G5442</f>
        <v>2017.751598173516</v>
      </c>
      <c r="C5440">
        <f>Diamond!L5442</f>
        <v>0.28162411823311301</v>
      </c>
      <c r="D5440">
        <f>'Bright angel'!G5442</f>
        <v>2017.5630136986301</v>
      </c>
      <c r="E5440">
        <f>'Bright angel'!L5442</f>
        <v>0.11741497962663244</v>
      </c>
    </row>
    <row r="5441" spans="2:5" x14ac:dyDescent="0.55000000000000004">
      <c r="B5441" s="1">
        <f>Diamond!$G5443</f>
        <v>2017.7527397260274</v>
      </c>
      <c r="C5441">
        <f>Diamond!L5443</f>
        <v>0.28723414100626582</v>
      </c>
      <c r="D5441">
        <f>'Bright angel'!G5443</f>
        <v>2017.5657534246575</v>
      </c>
      <c r="E5441">
        <f>'Bright angel'!L5443</f>
        <v>0.12089172235755793</v>
      </c>
    </row>
    <row r="5442" spans="2:5" x14ac:dyDescent="0.55000000000000004">
      <c r="B5442" s="1">
        <f>Diamond!$G5444</f>
        <v>2017.7554794520547</v>
      </c>
      <c r="C5442">
        <f>Diamond!L5444</f>
        <v>0.29302983185053749</v>
      </c>
      <c r="D5442">
        <f>'Bright angel'!G5444</f>
        <v>2017.5684931506848</v>
      </c>
      <c r="E5442">
        <f>'Bright angel'!L5444</f>
        <v>0.12446524346030169</v>
      </c>
    </row>
    <row r="5443" spans="2:5" x14ac:dyDescent="0.55000000000000004">
      <c r="B5443" s="1">
        <f>Diamond!$G5445</f>
        <v>2017.7582191780823</v>
      </c>
      <c r="C5443">
        <f>Diamond!L5445</f>
        <v>0.29955802785313207</v>
      </c>
      <c r="D5443">
        <f>'Bright angel'!G5445</f>
        <v>2017.5712328767124</v>
      </c>
      <c r="E5443">
        <f>'Bright angel'!L5445</f>
        <v>0.1280116579424328</v>
      </c>
    </row>
    <row r="5444" spans="2:5" x14ac:dyDescent="0.55000000000000004">
      <c r="B5444" s="1">
        <f>Diamond!$G5446</f>
        <v>2017.7609589041097</v>
      </c>
      <c r="C5444">
        <f>Diamond!L5446</f>
        <v>0.30675401255240892</v>
      </c>
      <c r="D5444">
        <f>'Bright angel'!G5446</f>
        <v>2017.5739726027398</v>
      </c>
      <c r="E5444">
        <f>'Bright angel'!L5446</f>
        <v>0.13154852597219233</v>
      </c>
    </row>
    <row r="5445" spans="2:5" x14ac:dyDescent="0.55000000000000004">
      <c r="B5445" s="1">
        <f>Diamond!$G5447</f>
        <v>2017.763698630137</v>
      </c>
      <c r="C5445">
        <f>Diamond!L5447</f>
        <v>0.31484306571430032</v>
      </c>
      <c r="D5445">
        <f>'Bright angel'!G5447</f>
        <v>2017.5767123287671</v>
      </c>
      <c r="E5445">
        <f>'Bright angel'!L5447</f>
        <v>0.13535112466682242</v>
      </c>
    </row>
    <row r="5446" spans="2:5" x14ac:dyDescent="0.55000000000000004">
      <c r="B5446" s="1">
        <f>Diamond!$G5448</f>
        <v>2017.7664383561644</v>
      </c>
      <c r="C5446">
        <f>Diamond!L5448</f>
        <v>0.32337733479335057</v>
      </c>
      <c r="D5446">
        <f>'Bright angel'!G5448</f>
        <v>2017.5794520547945</v>
      </c>
      <c r="E5446">
        <f>'Bright angel'!L5448</f>
        <v>0.13925231147264733</v>
      </c>
    </row>
    <row r="5447" spans="2:5" x14ac:dyDescent="0.55000000000000004">
      <c r="B5447" s="1">
        <f>Diamond!$G5449</f>
        <v>2017.7691780821917</v>
      </c>
      <c r="C5447">
        <f>Diamond!L5449</f>
        <v>0.33325402653240394</v>
      </c>
      <c r="D5447">
        <f>'Bright angel'!G5449</f>
        <v>2017.5821917808219</v>
      </c>
      <c r="E5447">
        <f>'Bright angel'!L5449</f>
        <v>0.14318214194980244</v>
      </c>
    </row>
    <row r="5448" spans="2:5" x14ac:dyDescent="0.55000000000000004">
      <c r="B5448" s="1">
        <f>Diamond!$G5450</f>
        <v>2017.7719178082191</v>
      </c>
      <c r="C5448">
        <f>Diamond!L5450</f>
        <v>0.3438724968257118</v>
      </c>
      <c r="D5448">
        <f>'Bright angel'!G5450</f>
        <v>2017.5860730593606</v>
      </c>
      <c r="E5448">
        <f>'Bright angel'!L5450</f>
        <v>0.14720079476884484</v>
      </c>
    </row>
    <row r="5449" spans="2:5" x14ac:dyDescent="0.55000000000000004">
      <c r="B5449" s="1">
        <f>Diamond!$G5451</f>
        <v>2017.7746575342467</v>
      </c>
      <c r="C5449">
        <f>Diamond!L5451</f>
        <v>0.3512129833047285</v>
      </c>
      <c r="D5449">
        <f>'Bright angel'!G5451</f>
        <v>2017.588812785388</v>
      </c>
      <c r="E5449">
        <f>'Bright angel'!L5451</f>
        <v>0.15121869714204655</v>
      </c>
    </row>
    <row r="5450" spans="2:5" x14ac:dyDescent="0.55000000000000004">
      <c r="B5450" s="1">
        <f>Diamond!$G5452</f>
        <v>2017.777397260274</v>
      </c>
      <c r="C5450">
        <f>Diamond!L5452</f>
        <v>0.35554602220548437</v>
      </c>
      <c r="D5450">
        <f>'Bright angel'!G5452</f>
        <v>2017.5915525114156</v>
      </c>
      <c r="E5450">
        <f>'Bright angel'!L5452</f>
        <v>0.15534228046074111</v>
      </c>
    </row>
    <row r="5451" spans="2:5" x14ac:dyDescent="0.55000000000000004">
      <c r="B5451" s="1">
        <f>Diamond!$G5453</f>
        <v>2017.7801369863014</v>
      </c>
      <c r="C5451">
        <f>Diamond!L5453</f>
        <v>0.36430048617041083</v>
      </c>
      <c r="D5451">
        <f>'Bright angel'!G5453</f>
        <v>2017.5942922374429</v>
      </c>
      <c r="E5451">
        <f>'Bright angel'!L5453</f>
        <v>0.15962800156440182</v>
      </c>
    </row>
    <row r="5452" spans="2:5" x14ac:dyDescent="0.55000000000000004">
      <c r="B5452" s="1">
        <f>Diamond!$G5454</f>
        <v>2017.7828767123287</v>
      </c>
      <c r="C5452">
        <f>Diamond!L5454</f>
        <v>0.37365433340860987</v>
      </c>
      <c r="D5452">
        <f>'Bright angel'!G5454</f>
        <v>2017.5970319634703</v>
      </c>
      <c r="E5452">
        <f>'Bright angel'!L5454</f>
        <v>0.16400877905240188</v>
      </c>
    </row>
    <row r="5453" spans="2:5" x14ac:dyDescent="0.55000000000000004">
      <c r="B5453" s="1">
        <f>Diamond!$G5455</f>
        <v>2017.7856164383561</v>
      </c>
      <c r="C5453">
        <f>Diamond!L5455</f>
        <v>0.38439127753358759</v>
      </c>
      <c r="D5453">
        <f>'Bright angel'!G5455</f>
        <v>2017.5997716894976</v>
      </c>
      <c r="E5453">
        <f>'Bright angel'!L5455</f>
        <v>0.16836852954053222</v>
      </c>
    </row>
    <row r="5454" spans="2:5" x14ac:dyDescent="0.55000000000000004">
      <c r="B5454" s="1">
        <f>Diamond!$G5456</f>
        <v>2017.7883561643835</v>
      </c>
      <c r="C5454">
        <f>Diamond!L5456</f>
        <v>0.39423863735240217</v>
      </c>
      <c r="D5454">
        <f>'Bright angel'!G5456</f>
        <v>2017.602511415525</v>
      </c>
      <c r="E5454">
        <f>'Bright angel'!L5456</f>
        <v>0.17268672492288548</v>
      </c>
    </row>
    <row r="5455" spans="2:5" x14ac:dyDescent="0.55000000000000004">
      <c r="B5455" s="1">
        <f>Diamond!$G5457</f>
        <v>2017.791095890411</v>
      </c>
      <c r="C5455">
        <f>Diamond!L5457</f>
        <v>0.40469950964108248</v>
      </c>
      <c r="D5455">
        <f>'Bright angel'!G5457</f>
        <v>2017.6052511415523</v>
      </c>
      <c r="E5455">
        <f>'Bright angel'!L5457</f>
        <v>0.17710139254586271</v>
      </c>
    </row>
    <row r="5456" spans="2:5" x14ac:dyDescent="0.55000000000000004">
      <c r="B5456" s="1">
        <f>Diamond!$G5458</f>
        <v>2017.7938356164384</v>
      </c>
      <c r="C5456">
        <f>Diamond!L5458</f>
        <v>0.41515204705411257</v>
      </c>
      <c r="D5456">
        <f>'Bright angel'!G5458</f>
        <v>2017.6079908675799</v>
      </c>
      <c r="E5456">
        <f>'Bright angel'!L5458</f>
        <v>0.18170398462499379</v>
      </c>
    </row>
    <row r="5457" spans="2:5" x14ac:dyDescent="0.55000000000000004">
      <c r="B5457" s="1">
        <f>Diamond!$G5459</f>
        <v>2017.7965753424658</v>
      </c>
      <c r="C5457">
        <f>Diamond!L5459</f>
        <v>0.42545544536671087</v>
      </c>
      <c r="D5457">
        <f>'Bright angel'!G5459</f>
        <v>2017.6107305936073</v>
      </c>
      <c r="E5457">
        <f>'Bright angel'!L5459</f>
        <v>0.18662657425788562</v>
      </c>
    </row>
    <row r="5458" spans="2:5" x14ac:dyDescent="0.55000000000000004">
      <c r="B5458" s="1">
        <f>Diamond!$G5460</f>
        <v>2017.7993150684931</v>
      </c>
      <c r="C5458">
        <f>Diamond!L5460</f>
        <v>0.43551830201837205</v>
      </c>
      <c r="D5458">
        <f>'Bright angel'!G5460</f>
        <v>2017.6134703196346</v>
      </c>
      <c r="E5458">
        <f>'Bright angel'!L5460</f>
        <v>0.19164257716723637</v>
      </c>
    </row>
    <row r="5459" spans="2:5" x14ac:dyDescent="0.55000000000000004">
      <c r="B5459" s="1">
        <f>Diamond!$G5461</f>
        <v>2017.8020547945205</v>
      </c>
      <c r="C5459">
        <f>Diamond!L5461</f>
        <v>0.44021921346252413</v>
      </c>
      <c r="D5459">
        <f>'Bright angel'!G5461</f>
        <v>2017.616210045662</v>
      </c>
      <c r="E5459">
        <f>'Bright angel'!L5461</f>
        <v>0.19679627206675337</v>
      </c>
    </row>
    <row r="5460" spans="2:5" x14ac:dyDescent="0.55000000000000004">
      <c r="B5460" s="1">
        <f>Diamond!$G5462</f>
        <v>2017.8047945205481</v>
      </c>
      <c r="C5460">
        <f>Diamond!L5462</f>
        <v>0.44049120363843802</v>
      </c>
      <c r="D5460">
        <f>'Bright angel'!G5462</f>
        <v>2017.6189497716894</v>
      </c>
      <c r="E5460">
        <f>'Bright angel'!L5462</f>
        <v>0.20166373549935951</v>
      </c>
    </row>
    <row r="5461" spans="2:5" x14ac:dyDescent="0.55000000000000004">
      <c r="B5461" s="1">
        <f>Diamond!$G5463</f>
        <v>2017.8075342465754</v>
      </c>
      <c r="C5461">
        <f>Diamond!L5463</f>
        <v>0.43977943377430156</v>
      </c>
      <c r="D5461">
        <f>'Bright angel'!G5463</f>
        <v>2017.6216894977167</v>
      </c>
      <c r="E5461">
        <f>'Bright angel'!L5463</f>
        <v>0.20654016366381045</v>
      </c>
    </row>
    <row r="5462" spans="2:5" x14ac:dyDescent="0.55000000000000004">
      <c r="B5462" s="1">
        <f>Diamond!$G5464</f>
        <v>2017.8102739726028</v>
      </c>
      <c r="C5462">
        <f>Diamond!L5464</f>
        <v>0.43906395579092161</v>
      </c>
      <c r="D5462">
        <f>'Bright angel'!G5464</f>
        <v>2017.6244292237443</v>
      </c>
      <c r="E5462">
        <f>'Bright angel'!L5464</f>
        <v>0.2116842898098677</v>
      </c>
    </row>
    <row r="5463" spans="2:5" x14ac:dyDescent="0.55000000000000004">
      <c r="B5463" s="1">
        <f>Diamond!$G5465</f>
        <v>2017.8130136986301</v>
      </c>
      <c r="C5463">
        <f>Diamond!L5465</f>
        <v>0.43910192131455833</v>
      </c>
      <c r="D5463">
        <f>'Bright angel'!G5465</f>
        <v>2017.6271689497717</v>
      </c>
      <c r="E5463">
        <f>'Bright angel'!L5465</f>
        <v>0.21686745797008888</v>
      </c>
    </row>
    <row r="5464" spans="2:5" x14ac:dyDescent="0.55000000000000004">
      <c r="B5464" s="1">
        <f>Diamond!$G5466</f>
        <v>2017.8157534246575</v>
      </c>
      <c r="C5464">
        <f>Diamond!L5466</f>
        <v>0.44116645858548981</v>
      </c>
      <c r="D5464">
        <f>'Bright angel'!G5466</f>
        <v>2017.629908675799</v>
      </c>
      <c r="E5464">
        <f>'Bright angel'!L5466</f>
        <v>0.22239800950302849</v>
      </c>
    </row>
    <row r="5465" spans="2:5" x14ac:dyDescent="0.55000000000000004">
      <c r="B5465" s="1">
        <f>Diamond!$G5467</f>
        <v>2017.8184931506848</v>
      </c>
      <c r="C5465">
        <f>Diamond!L5467</f>
        <v>0.44601225994764571</v>
      </c>
      <c r="D5465">
        <f>'Bright angel'!G5467</f>
        <v>2017.6326484018264</v>
      </c>
      <c r="E5465">
        <f>'Bright angel'!L5467</f>
        <v>0.22362503152518437</v>
      </c>
    </row>
    <row r="5466" spans="2:5" x14ac:dyDescent="0.55000000000000004">
      <c r="B5466" s="1">
        <f>Diamond!$G5468</f>
        <v>2017.8212328767124</v>
      </c>
      <c r="C5466">
        <f>Diamond!L5468</f>
        <v>0.45225319443248269</v>
      </c>
      <c r="D5466">
        <f>'Bright angel'!G5468</f>
        <v>2017.6353881278537</v>
      </c>
      <c r="E5466">
        <f>'Bright angel'!L5468</f>
        <v>0.22941139654170853</v>
      </c>
    </row>
    <row r="5467" spans="2:5" x14ac:dyDescent="0.55000000000000004">
      <c r="B5467" s="1">
        <f>Diamond!$G5469</f>
        <v>2017.8239726027398</v>
      </c>
      <c r="C5467">
        <f>Diamond!L5469</f>
        <v>0.45864654878907557</v>
      </c>
      <c r="D5467">
        <f>'Bright angel'!G5469</f>
        <v>2017.6381278538813</v>
      </c>
      <c r="E5467">
        <f>'Bright angel'!L5469</f>
        <v>0.23545370672988916</v>
      </c>
    </row>
    <row r="5468" spans="2:5" x14ac:dyDescent="0.55000000000000004">
      <c r="B5468" s="1">
        <f>Diamond!$G5470</f>
        <v>2017.8267123287671</v>
      </c>
      <c r="C5468">
        <f>Diamond!L5470</f>
        <v>0.46556511390387056</v>
      </c>
      <c r="D5468">
        <f>'Bright angel'!G5470</f>
        <v>2017.6408675799087</v>
      </c>
      <c r="E5468">
        <f>'Bright angel'!L5470</f>
        <v>0.23514527448122302</v>
      </c>
    </row>
    <row r="5469" spans="2:5" x14ac:dyDescent="0.55000000000000004">
      <c r="B5469" s="1">
        <f>Diamond!$G5471</f>
        <v>2017.8294520547945</v>
      </c>
      <c r="C5469">
        <f>Diamond!L5471</f>
        <v>0.4731081442980779</v>
      </c>
      <c r="D5469">
        <f>'Bright angel'!G5471</f>
        <v>2017.643607305936</v>
      </c>
      <c r="E5469">
        <f>'Bright angel'!L5471</f>
        <v>0.23484338967648472</v>
      </c>
    </row>
    <row r="5470" spans="2:5" x14ac:dyDescent="0.55000000000000004">
      <c r="B5470" s="1">
        <f>Diamond!$G5472</f>
        <v>2017.8321917808219</v>
      </c>
      <c r="C5470">
        <f>Diamond!L5472</f>
        <v>0.48069956929082702</v>
      </c>
      <c r="D5470">
        <f>'Bright angel'!G5472</f>
        <v>2017.6463470319634</v>
      </c>
      <c r="E5470">
        <f>'Bright angel'!L5472</f>
        <v>0.23822049625499611</v>
      </c>
    </row>
    <row r="5471" spans="2:5" x14ac:dyDescent="0.55000000000000004">
      <c r="B5471" s="1">
        <f>Diamond!$G5473</f>
        <v>2017.8360730593606</v>
      </c>
      <c r="C5471">
        <f>Diamond!L5473</f>
        <v>0.4883928314806153</v>
      </c>
      <c r="D5471">
        <f>'Bright angel'!G5473</f>
        <v>2017.6490867579907</v>
      </c>
      <c r="E5471">
        <f>'Bright angel'!L5473</f>
        <v>0.23790754359434482</v>
      </c>
    </row>
    <row r="5472" spans="2:5" x14ac:dyDescent="0.55000000000000004">
      <c r="B5472" s="1">
        <f>Diamond!$G5474</f>
        <v>2017.838812785388</v>
      </c>
      <c r="C5472">
        <f>Diamond!L5474</f>
        <v>0.49710010110389047</v>
      </c>
      <c r="D5472">
        <f>'Bright angel'!G5474</f>
        <v>2017.6518264840181</v>
      </c>
      <c r="E5472">
        <f>'Bright angel'!L5474</f>
        <v>0.23759818639712246</v>
      </c>
    </row>
    <row r="5473" spans="2:5" x14ac:dyDescent="0.55000000000000004">
      <c r="B5473" s="1">
        <f>Diamond!$G5475</f>
        <v>2017.8415525114156</v>
      </c>
      <c r="C5473">
        <f>Diamond!L5475</f>
        <v>0.50216849497318228</v>
      </c>
      <c r="D5473">
        <f>'Bright angel'!G5475</f>
        <v>2017.6545662100457</v>
      </c>
      <c r="E5473">
        <f>'Bright angel'!L5475</f>
        <v>0.2372911342176787</v>
      </c>
    </row>
    <row r="5474" spans="2:5" x14ac:dyDescent="0.55000000000000004">
      <c r="B5474" s="1">
        <f>Diamond!$G5476</f>
        <v>2017.8442922374429</v>
      </c>
      <c r="C5474">
        <f>Diamond!L5476</f>
        <v>0.50207419482652804</v>
      </c>
      <c r="D5474">
        <f>'Bright angel'!G5476</f>
        <v>2017.657305936073</v>
      </c>
      <c r="E5474">
        <f>'Bright angel'!L5476</f>
        <v>0.23699691127312095</v>
      </c>
    </row>
    <row r="5475" spans="2:5" x14ac:dyDescent="0.55000000000000004">
      <c r="B5475" s="1">
        <f>Diamond!$G5477</f>
        <v>2017.8470319634703</v>
      </c>
      <c r="C5475">
        <f>Diamond!L5477</f>
        <v>0.50646137512913936</v>
      </c>
      <c r="D5475">
        <f>'Bright angel'!G5477</f>
        <v>2017.6600456621004</v>
      </c>
      <c r="E5475">
        <f>'Bright angel'!L5477</f>
        <v>0.23670208464559844</v>
      </c>
    </row>
    <row r="5476" spans="2:5" x14ac:dyDescent="0.55000000000000004">
      <c r="B5476" s="1">
        <f>Diamond!$G5478</f>
        <v>2017.8497716894976</v>
      </c>
      <c r="C5476">
        <f>Diamond!L5478</f>
        <v>0.51411754140981969</v>
      </c>
      <c r="D5476">
        <f>'Bright angel'!G5478</f>
        <v>2017.6627853881278</v>
      </c>
      <c r="E5476">
        <f>'Bright angel'!L5478</f>
        <v>0.23639524418910221</v>
      </c>
    </row>
    <row r="5477" spans="2:5" x14ac:dyDescent="0.55000000000000004">
      <c r="B5477" s="1">
        <f>Diamond!$G5479</f>
        <v>2017.852511415525</v>
      </c>
      <c r="C5477">
        <f>Diamond!L5479</f>
        <v>0.52340477631541071</v>
      </c>
      <c r="D5477">
        <f>'Bright angel'!G5479</f>
        <v>2017.6655251141551</v>
      </c>
      <c r="E5477">
        <f>'Bright angel'!L5479</f>
        <v>0.23608145794039437</v>
      </c>
    </row>
    <row r="5478" spans="2:5" x14ac:dyDescent="0.55000000000000004">
      <c r="B5478" s="1">
        <f>Diamond!$G5480</f>
        <v>2017.8552511415523</v>
      </c>
      <c r="C5478">
        <f>Diamond!L5480</f>
        <v>0.53213994448097723</v>
      </c>
      <c r="D5478">
        <f>'Bright angel'!G5480</f>
        <v>2017.6682648401825</v>
      </c>
      <c r="E5478">
        <f>'Bright angel'!L5480</f>
        <v>0.23577352555653144</v>
      </c>
    </row>
    <row r="5479" spans="2:5" x14ac:dyDescent="0.55000000000000004">
      <c r="B5479" s="1">
        <f>Diamond!$G5481</f>
        <v>2017.8579908675799</v>
      </c>
      <c r="C5479">
        <f>Diamond!L5481</f>
        <v>0.53637521465166405</v>
      </c>
      <c r="D5479">
        <f>'Bright angel'!G5481</f>
        <v>2017.6694063926941</v>
      </c>
      <c r="E5479">
        <f>'Bright angel'!L5481</f>
        <v>0.23545207341859833</v>
      </c>
    </row>
    <row r="5480" spans="2:5" x14ac:dyDescent="0.55000000000000004">
      <c r="B5480" s="1">
        <f>Diamond!$G5482</f>
        <v>2017.8607305936073</v>
      </c>
      <c r="C5480">
        <f>Diamond!L5482</f>
        <v>0.53728635589746543</v>
      </c>
      <c r="D5480">
        <f>'Bright angel'!G5482</f>
        <v>2017.6721461187215</v>
      </c>
      <c r="E5480">
        <f>'Bright angel'!L5482</f>
        <v>0.23514082363422772</v>
      </c>
    </row>
    <row r="5481" spans="2:5" x14ac:dyDescent="0.55000000000000004">
      <c r="B5481" s="1">
        <f>Diamond!$G5483</f>
        <v>2017.8634703196346</v>
      </c>
      <c r="C5481">
        <f>Diamond!L5483</f>
        <v>0.53655457692853559</v>
      </c>
      <c r="D5481">
        <f>'Bright angel'!G5483</f>
        <v>2017.674885844749</v>
      </c>
      <c r="E5481">
        <f>'Bright angel'!L5483</f>
        <v>0.23482384457095196</v>
      </c>
    </row>
    <row r="5482" spans="2:5" x14ac:dyDescent="0.55000000000000004">
      <c r="B5482" s="1">
        <f>Diamond!$G5484</f>
        <v>2017.866210045662</v>
      </c>
      <c r="C5482">
        <f>Diamond!L5484</f>
        <v>0.53584314811376865</v>
      </c>
      <c r="D5482">
        <f>'Bright angel'!G5484</f>
        <v>2017.6776255707764</v>
      </c>
      <c r="E5482">
        <f>'Bright angel'!L5484</f>
        <v>0.23450794399288069</v>
      </c>
    </row>
    <row r="5483" spans="2:5" x14ac:dyDescent="0.55000000000000004">
      <c r="B5483" s="1">
        <f>Diamond!$G5485</f>
        <v>2017.8689497716894</v>
      </c>
      <c r="C5483">
        <f>Diamond!L5485</f>
        <v>0.53514979976528299</v>
      </c>
      <c r="D5483">
        <f>'Bright angel'!G5485</f>
        <v>2017.6803652968038</v>
      </c>
      <c r="E5483">
        <f>'Bright angel'!L5485</f>
        <v>0.23420488538609266</v>
      </c>
    </row>
    <row r="5484" spans="2:5" x14ac:dyDescent="0.55000000000000004">
      <c r="B5484" s="1">
        <f>Diamond!$G5486</f>
        <v>2017.8716894977167</v>
      </c>
      <c r="C5484">
        <f>Diamond!L5486</f>
        <v>0.53461101963427105</v>
      </c>
      <c r="D5484">
        <f>'Bright angel'!G5486</f>
        <v>2017.6831050228311</v>
      </c>
      <c r="E5484">
        <f>'Bright angel'!L5486</f>
        <v>0.23391323185788901</v>
      </c>
    </row>
    <row r="5485" spans="2:5" x14ac:dyDescent="0.55000000000000004">
      <c r="B5485" s="1">
        <f>Diamond!$G5487</f>
        <v>2017.8744292237443</v>
      </c>
      <c r="C5485">
        <f>Diamond!L5487</f>
        <v>0.53516407840222791</v>
      </c>
      <c r="D5485">
        <f>'Bright angel'!G5487</f>
        <v>2017.6858447488585</v>
      </c>
      <c r="E5485">
        <f>'Bright angel'!L5487</f>
        <v>0.23364080848214563</v>
      </c>
    </row>
    <row r="5486" spans="2:5" x14ac:dyDescent="0.55000000000000004">
      <c r="B5486" s="1">
        <f>Diamond!$G5488</f>
        <v>2017.8771689497717</v>
      </c>
      <c r="C5486">
        <f>Diamond!L5488</f>
        <v>0.53722900510648897</v>
      </c>
      <c r="D5486">
        <f>'Bright angel'!G5488</f>
        <v>2017.6885844748858</v>
      </c>
      <c r="E5486">
        <f>'Bright angel'!L5488</f>
        <v>0.23335171000629637</v>
      </c>
    </row>
    <row r="5487" spans="2:5" x14ac:dyDescent="0.55000000000000004">
      <c r="B5487" s="1">
        <f>Diamond!$G5489</f>
        <v>2017.879908675799</v>
      </c>
      <c r="C5487">
        <f>Diamond!L5489</f>
        <v>0.54084330749343579</v>
      </c>
      <c r="D5487">
        <f>'Bright angel'!G5489</f>
        <v>2017.6913242009134</v>
      </c>
      <c r="E5487">
        <f>'Bright angel'!L5489</f>
        <v>0.23306704164539921</v>
      </c>
    </row>
    <row r="5488" spans="2:5" x14ac:dyDescent="0.55000000000000004">
      <c r="B5488" s="1">
        <f>Diamond!$G5490</f>
        <v>2017.8826484018264</v>
      </c>
      <c r="C5488">
        <f>Diamond!L5490</f>
        <v>0.54572346477922873</v>
      </c>
      <c r="D5488">
        <f>'Bright angel'!G5490</f>
        <v>2017.6940639269408</v>
      </c>
      <c r="E5488">
        <f>'Bright angel'!L5490</f>
        <v>0.23277995184668343</v>
      </c>
    </row>
    <row r="5489" spans="2:5" x14ac:dyDescent="0.55000000000000004">
      <c r="B5489" s="1">
        <f>Diamond!$G5491</f>
        <v>2017.8853881278537</v>
      </c>
      <c r="C5489">
        <f>Diamond!L5491</f>
        <v>0.55178292791827499</v>
      </c>
      <c r="D5489">
        <f>'Bright angel'!G5491</f>
        <v>2017.6968036529681</v>
      </c>
      <c r="E5489">
        <f>'Bright angel'!L5491</f>
        <v>0.23253927853354672</v>
      </c>
    </row>
    <row r="5490" spans="2:5" x14ac:dyDescent="0.55000000000000004">
      <c r="B5490" s="1">
        <f>Diamond!$G5492</f>
        <v>2017.8881278538813</v>
      </c>
      <c r="C5490">
        <f>Diamond!L5492</f>
        <v>0.5584834935937899</v>
      </c>
      <c r="D5490">
        <f>'Bright angel'!G5492</f>
        <v>2017.6995433789955</v>
      </c>
      <c r="E5490">
        <f>'Bright angel'!L5492</f>
        <v>0.23239972623238553</v>
      </c>
    </row>
    <row r="5491" spans="2:5" x14ac:dyDescent="0.55000000000000004">
      <c r="B5491" s="1">
        <f>Diamond!$G5493</f>
        <v>2017.8908675799087</v>
      </c>
      <c r="C5491">
        <f>Diamond!L5493</f>
        <v>0.56584787257787339</v>
      </c>
      <c r="D5491">
        <f>'Bright angel'!G5493</f>
        <v>2017.7022831050228</v>
      </c>
      <c r="E5491">
        <f>'Bright angel'!L5493</f>
        <v>0.23210736690773426</v>
      </c>
    </row>
    <row r="5492" spans="2:5" x14ac:dyDescent="0.55000000000000004">
      <c r="B5492" s="1">
        <f>Diamond!$G5494</f>
        <v>2017.893607305936</v>
      </c>
      <c r="C5492">
        <f>Diamond!L5494</f>
        <v>0.57408247084447073</v>
      </c>
      <c r="D5492">
        <f>'Bright angel'!G5494</f>
        <v>2017.7050228310502</v>
      </c>
      <c r="E5492">
        <f>'Bright angel'!L5494</f>
        <v>0.23277901071986931</v>
      </c>
    </row>
    <row r="5493" spans="2:5" x14ac:dyDescent="0.55000000000000004">
      <c r="B5493" s="1">
        <f>Diamond!$G5495</f>
        <v>2017.8963470319634</v>
      </c>
      <c r="C5493">
        <f>Diamond!L5495</f>
        <v>0.58268878623714171</v>
      </c>
      <c r="D5493">
        <f>'Bright angel'!G5495</f>
        <v>2017.7077625570778</v>
      </c>
      <c r="E5493">
        <f>'Bright angel'!L5495</f>
        <v>0.23397224294590421</v>
      </c>
    </row>
    <row r="5494" spans="2:5" x14ac:dyDescent="0.55000000000000004">
      <c r="B5494" s="1">
        <f>Diamond!$G5496</f>
        <v>2017.8990867579907</v>
      </c>
      <c r="C5494">
        <f>Diamond!L5496</f>
        <v>0.59154806455610853</v>
      </c>
      <c r="D5494">
        <f>'Bright angel'!G5496</f>
        <v>2017.7105022831051</v>
      </c>
      <c r="E5494">
        <f>'Bright angel'!L5496</f>
        <v>0.23367358951701883</v>
      </c>
    </row>
    <row r="5495" spans="2:5" x14ac:dyDescent="0.55000000000000004">
      <c r="B5495" s="1">
        <f>Diamond!$G5497</f>
        <v>2017.9018264840181</v>
      </c>
      <c r="C5495">
        <f>Diamond!L5497</f>
        <v>0.60079532567566563</v>
      </c>
      <c r="D5495">
        <f>'Bright angel'!G5497</f>
        <v>2017.7132420091325</v>
      </c>
      <c r="E5495">
        <f>'Bright angel'!L5497</f>
        <v>0.23340060743185581</v>
      </c>
    </row>
    <row r="5496" spans="2:5" x14ac:dyDescent="0.55000000000000004">
      <c r="B5496" s="1">
        <f>Diamond!$G5498</f>
        <v>2017.9045662100457</v>
      </c>
      <c r="C5496">
        <f>Diamond!L5498</f>
        <v>0.60988475799070374</v>
      </c>
      <c r="D5496">
        <f>'Bright angel'!G5498</f>
        <v>2017.7159817351599</v>
      </c>
      <c r="E5496">
        <f>'Bright angel'!L5498</f>
        <v>0.23343740883047828</v>
      </c>
    </row>
    <row r="5497" spans="2:5" x14ac:dyDescent="0.55000000000000004">
      <c r="B5497" s="1">
        <f>Diamond!$G5499</f>
        <v>2017.907305936073</v>
      </c>
      <c r="C5497">
        <f>Diamond!L5499</f>
        <v>0.6186936493374644</v>
      </c>
      <c r="D5497">
        <f>'Bright angel'!G5499</f>
        <v>2017.7187214611872</v>
      </c>
      <c r="E5497">
        <f>'Bright angel'!L5499</f>
        <v>0.2331579277590039</v>
      </c>
    </row>
    <row r="5498" spans="2:5" x14ac:dyDescent="0.55000000000000004">
      <c r="B5498" s="1">
        <f>Diamond!$G5500</f>
        <v>2017.9100456621004</v>
      </c>
      <c r="C5498">
        <f>Diamond!L5500</f>
        <v>0.62729982429515552</v>
      </c>
      <c r="D5498">
        <f>'Bright angel'!G5500</f>
        <v>2017.7214611872148</v>
      </c>
      <c r="E5498">
        <f>'Bright angel'!L5500</f>
        <v>0.23287055236818099</v>
      </c>
    </row>
    <row r="5499" spans="2:5" x14ac:dyDescent="0.55000000000000004">
      <c r="B5499" s="1">
        <f>Diamond!$G5501</f>
        <v>2017.9127853881278</v>
      </c>
      <c r="C5499">
        <f>Diamond!L5501</f>
        <v>0.63615232040351655</v>
      </c>
      <c r="D5499">
        <f>'Bright angel'!G5501</f>
        <v>2017.7242009132422</v>
      </c>
      <c r="E5499">
        <f>'Bright angel'!L5501</f>
        <v>0.23258383441330915</v>
      </c>
    </row>
    <row r="5500" spans="2:5" x14ac:dyDescent="0.55000000000000004">
      <c r="B5500" s="1">
        <f>Diamond!$G5502</f>
        <v>2017.9155251141551</v>
      </c>
      <c r="C5500">
        <f>Diamond!L5502</f>
        <v>0.64501895646655438</v>
      </c>
      <c r="D5500">
        <f>'Bright angel'!G5502</f>
        <v>2017.7269406392695</v>
      </c>
      <c r="E5500">
        <f>'Bright angel'!L5502</f>
        <v>0.23252988832774663</v>
      </c>
    </row>
    <row r="5501" spans="2:5" x14ac:dyDescent="0.55000000000000004">
      <c r="B5501" s="1">
        <f>Diamond!$G5503</f>
        <v>2017.9182648401825</v>
      </c>
      <c r="C5501">
        <f>Diamond!L5503</f>
        <v>0.65380042189982646</v>
      </c>
      <c r="D5501">
        <f>'Bright angel'!G5503</f>
        <v>2017.7296803652969</v>
      </c>
      <c r="E5501">
        <f>'Bright angel'!L5503</f>
        <v>0.2356419727550092</v>
      </c>
    </row>
    <row r="5502" spans="2:5" x14ac:dyDescent="0.55000000000000004">
      <c r="B5502" s="1">
        <f>Diamond!$G5504</f>
        <v>2017.9194063926941</v>
      </c>
      <c r="C5502">
        <f>Diamond!L5504</f>
        <v>0.66353282154867887</v>
      </c>
      <c r="D5502">
        <f>'Bright angel'!G5504</f>
        <v>2017.7324200913242</v>
      </c>
      <c r="E5502">
        <f>'Bright angel'!L5504</f>
        <v>0.24117553168569991</v>
      </c>
    </row>
    <row r="5503" spans="2:5" x14ac:dyDescent="0.55000000000000004">
      <c r="B5503" s="1">
        <f>Diamond!$G5505</f>
        <v>2017.9221461187215</v>
      </c>
      <c r="C5503">
        <f>Diamond!L5505</f>
        <v>0.67375178280977877</v>
      </c>
      <c r="D5503">
        <f>'Bright angel'!G5505</f>
        <v>2017.7351598173516</v>
      </c>
      <c r="E5503">
        <f>'Bright angel'!L5505</f>
        <v>0.24694508328171197</v>
      </c>
    </row>
    <row r="5504" spans="2:5" x14ac:dyDescent="0.55000000000000004">
      <c r="B5504" s="1">
        <f>Diamond!$G5506</f>
        <v>2017.924885844749</v>
      </c>
      <c r="C5504">
        <f>Diamond!L5506</f>
        <v>0.68356007437318378</v>
      </c>
      <c r="D5504">
        <f>'Bright angel'!G5506</f>
        <v>2017.7378995433792</v>
      </c>
      <c r="E5504">
        <f>'Bright angel'!L5506</f>
        <v>0.2525239299372336</v>
      </c>
    </row>
    <row r="5505" spans="2:5" x14ac:dyDescent="0.55000000000000004">
      <c r="B5505" s="1">
        <f>Diamond!$G5507</f>
        <v>2017.9276255707764</v>
      </c>
      <c r="C5505">
        <f>Diamond!L5507</f>
        <v>0.69363096089378662</v>
      </c>
      <c r="D5505">
        <f>'Bright angel'!G5507</f>
        <v>2017.7406392694065</v>
      </c>
      <c r="E5505">
        <f>'Bright angel'!L5507</f>
        <v>0.25853543794548617</v>
      </c>
    </row>
    <row r="5506" spans="2:5" x14ac:dyDescent="0.55000000000000004">
      <c r="B5506" s="1">
        <f>Diamond!$G5508</f>
        <v>2017.9303652968038</v>
      </c>
      <c r="C5506">
        <f>Diamond!L5508</f>
        <v>0.70433239125423686</v>
      </c>
      <c r="D5506">
        <f>'Bright angel'!G5508</f>
        <v>2017.7433789954339</v>
      </c>
      <c r="E5506">
        <f>'Bright angel'!L5508</f>
        <v>0.26460518272866429</v>
      </c>
    </row>
    <row r="5507" spans="2:5" x14ac:dyDescent="0.55000000000000004">
      <c r="B5507" s="1">
        <f>Diamond!$G5509</f>
        <v>2017.9331050228311</v>
      </c>
      <c r="C5507">
        <f>Diamond!L5509</f>
        <v>0.71516396068402976</v>
      </c>
      <c r="D5507">
        <f>'Bright angel'!G5509</f>
        <v>2017.7461187214612</v>
      </c>
      <c r="E5507">
        <f>'Bright angel'!L5509</f>
        <v>0.27088060885101645</v>
      </c>
    </row>
    <row r="5508" spans="2:5" x14ac:dyDescent="0.55000000000000004">
      <c r="B5508" s="1">
        <f>Diamond!$G5510</f>
        <v>2017.9358447488585</v>
      </c>
      <c r="C5508">
        <f>Diamond!L5510</f>
        <v>0.72588355825102069</v>
      </c>
      <c r="D5508">
        <f>'Bright angel'!G5510</f>
        <v>2017.7488584474886</v>
      </c>
      <c r="E5508">
        <f>'Bright angel'!L5510</f>
        <v>0.2772790835866466</v>
      </c>
    </row>
    <row r="5509" spans="2:5" x14ac:dyDescent="0.55000000000000004">
      <c r="B5509" s="1">
        <f>Diamond!$G5511</f>
        <v>2017.9385844748858</v>
      </c>
      <c r="C5509">
        <f>Diamond!L5511</f>
        <v>0.73654464692948618</v>
      </c>
      <c r="D5509">
        <f>'Bright angel'!G5511</f>
        <v>2017.751598173516</v>
      </c>
      <c r="E5509">
        <f>'Bright angel'!L5511</f>
        <v>0.28389496933286601</v>
      </c>
    </row>
    <row r="5510" spans="2:5" x14ac:dyDescent="0.55000000000000004">
      <c r="B5510" s="1">
        <f>Diamond!$G5512</f>
        <v>2017.9413242009134</v>
      </c>
      <c r="C5510">
        <f>Diamond!L5512</f>
        <v>0.74696698187409738</v>
      </c>
      <c r="D5510">
        <f>'Bright angel'!G5512</f>
        <v>2017.7527397260274</v>
      </c>
      <c r="E5510">
        <f>'Bright angel'!L5512</f>
        <v>0.29060333408564359</v>
      </c>
    </row>
    <row r="5511" spans="2:5" x14ac:dyDescent="0.55000000000000004">
      <c r="B5511" s="1">
        <f>Diamond!$G5513</f>
        <v>2017.9440639269408</v>
      </c>
      <c r="C5511">
        <f>Diamond!L5513</f>
        <v>0.75671048979218425</v>
      </c>
      <c r="D5511">
        <f>'Bright angel'!G5513</f>
        <v>2017.7554794520547</v>
      </c>
      <c r="E5511">
        <f>'Bright angel'!L5513</f>
        <v>0.29726249568670582</v>
      </c>
    </row>
    <row r="5512" spans="2:5" x14ac:dyDescent="0.55000000000000004">
      <c r="B5512" s="1">
        <f>Diamond!$G5514</f>
        <v>2017.9468036529681</v>
      </c>
      <c r="C5512">
        <f>Diamond!L5514</f>
        <v>0.76648757518874444</v>
      </c>
      <c r="D5512">
        <f>'Bright angel'!G5514</f>
        <v>2017.7582191780823</v>
      </c>
      <c r="E5512">
        <f>'Bright angel'!L5514</f>
        <v>0.30404870252085825</v>
      </c>
    </row>
    <row r="5513" spans="2:5" x14ac:dyDescent="0.55000000000000004">
      <c r="B5513" s="1">
        <f>Diamond!$G5515</f>
        <v>2017.9495433789955</v>
      </c>
      <c r="C5513">
        <f>Diamond!L5515</f>
        <v>0.77623887931183611</v>
      </c>
      <c r="D5513">
        <f>'Bright angel'!G5515</f>
        <v>2017.7609589041097</v>
      </c>
      <c r="E5513">
        <f>'Bright angel'!L5515</f>
        <v>0.31116127122302439</v>
      </c>
    </row>
    <row r="5514" spans="2:5" x14ac:dyDescent="0.55000000000000004">
      <c r="B5514" s="1">
        <f>Diamond!$G5516</f>
        <v>2017.9522831050228</v>
      </c>
      <c r="C5514">
        <f>Diamond!L5516</f>
        <v>0.78593038546511396</v>
      </c>
      <c r="D5514">
        <f>'Bright angel'!G5516</f>
        <v>2017.763698630137</v>
      </c>
      <c r="E5514">
        <f>'Bright angel'!L5516</f>
        <v>0.31880974210330637</v>
      </c>
    </row>
    <row r="5515" spans="2:5" x14ac:dyDescent="0.55000000000000004">
      <c r="B5515" s="1">
        <f>Diamond!$G5517</f>
        <v>2017.9550228310502</v>
      </c>
      <c r="C5515">
        <f>Diamond!L5517</f>
        <v>0.79557564122262314</v>
      </c>
      <c r="D5515">
        <f>'Bright angel'!G5517</f>
        <v>2017.7664383561644</v>
      </c>
      <c r="E5515">
        <f>'Bright angel'!L5517</f>
        <v>0.32675632013426292</v>
      </c>
    </row>
    <row r="5516" spans="2:5" x14ac:dyDescent="0.55000000000000004">
      <c r="B5516" s="1">
        <f>Diamond!$G5518</f>
        <v>2017.9577625570778</v>
      </c>
      <c r="C5516">
        <f>Diamond!L5518</f>
        <v>0.80536637476320772</v>
      </c>
      <c r="D5516">
        <f>'Bright angel'!G5518</f>
        <v>2017.7691780821917</v>
      </c>
      <c r="E5516">
        <f>'Bright angel'!L5518</f>
        <v>0.33510785851054492</v>
      </c>
    </row>
    <row r="5517" spans="2:5" x14ac:dyDescent="0.55000000000000004">
      <c r="B5517" s="1">
        <f>Diamond!$G5519</f>
        <v>2017.9605022831051</v>
      </c>
      <c r="C5517">
        <f>Diamond!L5519</f>
        <v>0.81555643254311994</v>
      </c>
      <c r="D5517">
        <f>'Bright angel'!G5519</f>
        <v>2017.7719178082191</v>
      </c>
      <c r="E5517">
        <f>'Bright angel'!L5519</f>
        <v>0.34285527317755399</v>
      </c>
    </row>
    <row r="5518" spans="2:5" x14ac:dyDescent="0.55000000000000004">
      <c r="B5518" s="1">
        <f>Diamond!$G5520</f>
        <v>2017.9632420091325</v>
      </c>
      <c r="C5518">
        <f>Diamond!L5520</f>
        <v>0.82573037258443538</v>
      </c>
      <c r="D5518">
        <f>'Bright angel'!G5520</f>
        <v>2017.7746575342467</v>
      </c>
      <c r="E5518">
        <f>'Bright angel'!L5520</f>
        <v>0.35034024760271837</v>
      </c>
    </row>
    <row r="5519" spans="2:5" x14ac:dyDescent="0.55000000000000004">
      <c r="B5519" s="1">
        <f>Diamond!$G5521</f>
        <v>2017.9659817351599</v>
      </c>
      <c r="C5519">
        <f>Diamond!L5521</f>
        <v>0.83556349117330098</v>
      </c>
      <c r="D5519">
        <f>'Bright angel'!G5521</f>
        <v>2017.777397260274</v>
      </c>
      <c r="E5519">
        <f>'Bright angel'!L5521</f>
        <v>0.3577928823367108</v>
      </c>
    </row>
    <row r="5520" spans="2:5" x14ac:dyDescent="0.55000000000000004">
      <c r="B5520" s="1">
        <f>Diamond!$G5522</f>
        <v>2017.9687214611872</v>
      </c>
      <c r="C5520">
        <f>Diamond!L5522</f>
        <v>0.84540146215824274</v>
      </c>
      <c r="D5520">
        <f>'Bright angel'!G5522</f>
        <v>2017.7801369863014</v>
      </c>
      <c r="E5520">
        <f>'Bright angel'!L5522</f>
        <v>0.36528409526499878</v>
      </c>
    </row>
    <row r="5521" spans="2:5" x14ac:dyDescent="0.55000000000000004">
      <c r="B5521" s="1">
        <f>Diamond!$G5523</f>
        <v>2017.9714611872148</v>
      </c>
      <c r="C5521">
        <f>Diamond!L5523</f>
        <v>0.85462742313948203</v>
      </c>
      <c r="D5521">
        <f>'Bright angel'!G5523</f>
        <v>2017.7828767123287</v>
      </c>
      <c r="E5521">
        <f>'Bright angel'!L5523</f>
        <v>0.37323739114931853</v>
      </c>
    </row>
    <row r="5522" spans="2:5" x14ac:dyDescent="0.55000000000000004">
      <c r="B5522" s="1">
        <f>Diamond!$G5524</f>
        <v>2017.9742009132422</v>
      </c>
      <c r="C5522">
        <f>Diamond!L5524</f>
        <v>0.86385617706823292</v>
      </c>
      <c r="D5522">
        <f>'Bright angel'!G5524</f>
        <v>2017.7856164383561</v>
      </c>
      <c r="E5522">
        <f>'Bright angel'!L5524</f>
        <v>0.38154421075367889</v>
      </c>
    </row>
    <row r="5523" spans="2:5" x14ac:dyDescent="0.55000000000000004">
      <c r="B5523" s="1">
        <f>Diamond!$G5525</f>
        <v>2017.9769406392695</v>
      </c>
      <c r="C5523">
        <f>Diamond!L5525</f>
        <v>0.87298904595198057</v>
      </c>
      <c r="D5523">
        <f>'Bright angel'!G5525</f>
        <v>2017.7883561643835</v>
      </c>
      <c r="E5523">
        <f>'Bright angel'!L5525</f>
        <v>0.39004156843633553</v>
      </c>
    </row>
    <row r="5524" spans="2:5" x14ac:dyDescent="0.55000000000000004">
      <c r="B5524" s="1">
        <f>Diamond!$G5526</f>
        <v>2017.9796803652969</v>
      </c>
      <c r="C5524">
        <f>Diamond!L5526</f>
        <v>0.88239342807912635</v>
      </c>
      <c r="D5524">
        <f>'Bright angel'!G5526</f>
        <v>2017.791095890411</v>
      </c>
      <c r="E5524">
        <f>'Bright angel'!L5526</f>
        <v>0.39828099216180018</v>
      </c>
    </row>
    <row r="5525" spans="2:5" x14ac:dyDescent="0.55000000000000004">
      <c r="B5525" s="1">
        <f>Diamond!$G5527</f>
        <v>2017.9824200913242</v>
      </c>
      <c r="C5525">
        <f>Diamond!L5527</f>
        <v>0.89129693929927845</v>
      </c>
      <c r="D5525">
        <f>'Bright angel'!G5527</f>
        <v>2017.7938356164384</v>
      </c>
      <c r="E5525">
        <f>'Bright angel'!L5527</f>
        <v>0.40628686588092744</v>
      </c>
    </row>
    <row r="5526" spans="2:5" x14ac:dyDescent="0.55000000000000004">
      <c r="B5526" s="1">
        <f>Diamond!$G5528</f>
        <v>2017.9851598173516</v>
      </c>
      <c r="C5526">
        <f>Diamond!L5528</f>
        <v>0.8999241699092867</v>
      </c>
      <c r="D5526">
        <f>'Bright angel'!G5528</f>
        <v>2017.7965753424658</v>
      </c>
      <c r="E5526">
        <f>'Bright angel'!L5528</f>
        <v>0.40850937391214637</v>
      </c>
    </row>
    <row r="5527" spans="2:5" x14ac:dyDescent="0.55000000000000004">
      <c r="B5527" s="1">
        <f>Diamond!$G5529</f>
        <v>2017.9878995433792</v>
      </c>
      <c r="C5527">
        <f>Diamond!L5529</f>
        <v>0.90965584143813438</v>
      </c>
      <c r="D5527">
        <f>'Bright angel'!G5529</f>
        <v>2017.7993150684931</v>
      </c>
      <c r="E5527">
        <f>'Bright angel'!L5529</f>
        <v>0.40799167758090471</v>
      </c>
    </row>
    <row r="5528" spans="2:5" x14ac:dyDescent="0.55000000000000004">
      <c r="B5528" s="1">
        <f>Diamond!$G5530</f>
        <v>2017.9906392694065</v>
      </c>
      <c r="C5528">
        <f>Diamond!L5530</f>
        <v>0.92045676153935219</v>
      </c>
      <c r="D5528">
        <f>'Bright angel'!G5530</f>
        <v>2017.8020547945205</v>
      </c>
      <c r="E5528">
        <f>'Bright angel'!L5530</f>
        <v>0.40747201662113652</v>
      </c>
    </row>
    <row r="5529" spans="2:5" x14ac:dyDescent="0.55000000000000004">
      <c r="B5529" s="1">
        <f>Diamond!$G5531</f>
        <v>2017.9933789954339</v>
      </c>
      <c r="C5529">
        <f>Diamond!L5531</f>
        <v>0.93144135057233679</v>
      </c>
      <c r="D5529">
        <f>'Bright angel'!G5531</f>
        <v>2017.8047945205481</v>
      </c>
      <c r="E5529">
        <f>'Bright angel'!L5531</f>
        <v>0.40898720854977455</v>
      </c>
    </row>
    <row r="5530" spans="2:5" x14ac:dyDescent="0.55000000000000004">
      <c r="B5530" s="1">
        <f>Diamond!$G5532</f>
        <v>2017.9961187214612</v>
      </c>
      <c r="C5530">
        <f>Diamond!L5532</f>
        <v>0.9423721861551333</v>
      </c>
      <c r="D5530">
        <f>'Bright angel'!G5532</f>
        <v>2017.8075342465754</v>
      </c>
      <c r="E5530">
        <f>'Bright angel'!L5532</f>
        <v>0.41728190183381753</v>
      </c>
    </row>
    <row r="5531" spans="2:5" x14ac:dyDescent="0.55000000000000004">
      <c r="B5531" s="1">
        <f>Diamond!$G5533</f>
        <v>2017.9988584474886</v>
      </c>
      <c r="C5531">
        <f>Diamond!L5533</f>
        <v>0.95325967812965118</v>
      </c>
      <c r="D5531">
        <f>'Bright angel'!G5533</f>
        <v>2017.8102739726028</v>
      </c>
      <c r="E5531">
        <f>'Bright angel'!L5533</f>
        <v>0.42573229079734326</v>
      </c>
    </row>
    <row r="5532" spans="2:5" x14ac:dyDescent="0.55000000000000004">
      <c r="B5532" s="1">
        <f>Diamond!$G5534</f>
        <v>2018.0027397260274</v>
      </c>
      <c r="C5532">
        <f>Diamond!L5534</f>
        <v>0.96406798741179844</v>
      </c>
      <c r="D5532">
        <f>'Bright angel'!G5534</f>
        <v>2017.8130136986301</v>
      </c>
      <c r="E5532">
        <f>'Bright angel'!L5534</f>
        <v>0.43409008757175715</v>
      </c>
    </row>
    <row r="5533" spans="2:5" x14ac:dyDescent="0.55000000000000004">
      <c r="B5533" s="1">
        <f>Diamond!$G5535</f>
        <v>2018.0054794520547</v>
      </c>
      <c r="C5533">
        <f>Diamond!L5535</f>
        <v>0.97467175556886743</v>
      </c>
      <c r="D5533">
        <f>'Bright angel'!G5535</f>
        <v>2017.8157534246575</v>
      </c>
      <c r="E5533">
        <f>'Bright angel'!L5535</f>
        <v>0.44212326821058412</v>
      </c>
    </row>
    <row r="5534" spans="2:5" x14ac:dyDescent="0.55000000000000004">
      <c r="B5534" s="1">
        <f>Diamond!$G5536</f>
        <v>2018.0082191780823</v>
      </c>
      <c r="C5534">
        <f>Diamond!L5536</f>
        <v>0.98529533202771602</v>
      </c>
      <c r="D5534">
        <f>'Bright angel'!G5536</f>
        <v>2017.8184931506848</v>
      </c>
      <c r="E5534">
        <f>'Bright angel'!L5536</f>
        <v>0.44962414626075925</v>
      </c>
    </row>
    <row r="5535" spans="2:5" x14ac:dyDescent="0.55000000000000004">
      <c r="B5535" s="1">
        <f>Diamond!$G5537</f>
        <v>2018.0109589041097</v>
      </c>
      <c r="C5535">
        <f>Diamond!L5537</f>
        <v>0.99555871127235052</v>
      </c>
      <c r="D5535">
        <f>'Bright angel'!G5537</f>
        <v>2017.8212328767124</v>
      </c>
      <c r="E5535">
        <f>'Bright angel'!L5537</f>
        <v>0.45711107631187675</v>
      </c>
    </row>
    <row r="5536" spans="2:5" x14ac:dyDescent="0.55000000000000004">
      <c r="B5536" s="1">
        <f>Diamond!$G5538</f>
        <v>2018.013698630137</v>
      </c>
      <c r="C5536">
        <f>Diamond!L5538</f>
        <v>1.0051463416869821</v>
      </c>
      <c r="D5536">
        <f>'Bright angel'!G5538</f>
        <v>2017.8239726027398</v>
      </c>
      <c r="E5536">
        <f>'Bright angel'!L5538</f>
        <v>0.46444675895407145</v>
      </c>
    </row>
    <row r="5537" spans="2:5" x14ac:dyDescent="0.55000000000000004">
      <c r="B5537" s="1">
        <f>Diamond!$G5539</f>
        <v>2018.0164383561644</v>
      </c>
      <c r="C5537">
        <f>Diamond!L5539</f>
        <v>1.0134323220809764</v>
      </c>
      <c r="D5537">
        <f>'Bright angel'!G5539</f>
        <v>2017.8267123287671</v>
      </c>
      <c r="E5537">
        <f>'Bright angel'!L5539</f>
        <v>0.47188942034663089</v>
      </c>
    </row>
    <row r="5538" spans="2:5" x14ac:dyDescent="0.55000000000000004">
      <c r="B5538" s="1">
        <f>Diamond!$G5540</f>
        <v>2018.0191780821917</v>
      </c>
      <c r="C5538">
        <f>Diamond!L5540</f>
        <v>1.0220131139981143</v>
      </c>
      <c r="D5538">
        <f>'Bright angel'!G5540</f>
        <v>2017.8294520547945</v>
      </c>
      <c r="E5538">
        <f>'Bright angel'!L5540</f>
        <v>0.47990153753286452</v>
      </c>
    </row>
    <row r="5539" spans="2:5" x14ac:dyDescent="0.55000000000000004">
      <c r="B5539" s="1">
        <f>Diamond!$G5541</f>
        <v>2018.0219178082191</v>
      </c>
      <c r="C5539">
        <f>Diamond!L5541</f>
        <v>1.0304353105170581</v>
      </c>
      <c r="D5539">
        <f>'Bright angel'!G5541</f>
        <v>2017.8321917808219</v>
      </c>
      <c r="E5539">
        <f>'Bright angel'!L5541</f>
        <v>0.48877874823838513</v>
      </c>
    </row>
    <row r="5540" spans="2:5" x14ac:dyDescent="0.55000000000000004">
      <c r="B5540" s="1">
        <f>Diamond!$G5542</f>
        <v>2018.0246575342467</v>
      </c>
      <c r="C5540">
        <f>Diamond!L5542</f>
        <v>1.0383210256930133</v>
      </c>
      <c r="D5540">
        <f>'Bright angel'!G5542</f>
        <v>2017.8360730593606</v>
      </c>
      <c r="E5540">
        <f>'Bright angel'!L5542</f>
        <v>0.48985679055407938</v>
      </c>
    </row>
    <row r="5541" spans="2:5" x14ac:dyDescent="0.55000000000000004">
      <c r="B5541" s="1">
        <f>Diamond!$G5543</f>
        <v>2018.027397260274</v>
      </c>
      <c r="C5541">
        <f>Diamond!L5543</f>
        <v>1.0459485076435362</v>
      </c>
      <c r="D5541">
        <f>'Bright angel'!G5543</f>
        <v>2017.838812785388</v>
      </c>
      <c r="E5541">
        <f>'Bright angel'!L5543</f>
        <v>0.49921453069357918</v>
      </c>
    </row>
    <row r="5542" spans="2:5" x14ac:dyDescent="0.55000000000000004">
      <c r="B5542" s="1">
        <f>Diamond!$G5544</f>
        <v>2018.0301369863014</v>
      </c>
      <c r="C5542">
        <f>Diamond!L5544</f>
        <v>1.0535548306164513</v>
      </c>
      <c r="D5542">
        <f>'Bright angel'!G5544</f>
        <v>2017.8415525114156</v>
      </c>
      <c r="E5542">
        <f>'Bright angel'!L5544</f>
        <v>0.50874062243709284</v>
      </c>
    </row>
    <row r="5543" spans="2:5" x14ac:dyDescent="0.55000000000000004">
      <c r="B5543" s="1">
        <f>Diamond!$G5545</f>
        <v>2018.0328767123287</v>
      </c>
      <c r="C5543">
        <f>Diamond!L5545</f>
        <v>1.0612340140940644</v>
      </c>
      <c r="D5543">
        <f>'Bright angel'!G5545</f>
        <v>2017.8442922374429</v>
      </c>
      <c r="E5543">
        <f>'Bright angel'!L5545</f>
        <v>0.51823491337616712</v>
      </c>
    </row>
    <row r="5544" spans="2:5" x14ac:dyDescent="0.55000000000000004">
      <c r="B5544" s="1">
        <f>Diamond!$G5546</f>
        <v>2018.0356164383561</v>
      </c>
      <c r="C5544">
        <f>Diamond!L5546</f>
        <v>1.0690364857349117</v>
      </c>
      <c r="D5544">
        <f>'Bright angel'!G5546</f>
        <v>2017.8470319634703</v>
      </c>
      <c r="E5544">
        <f>'Bright angel'!L5546</f>
        <v>0.52749680403003596</v>
      </c>
    </row>
    <row r="5545" spans="2:5" x14ac:dyDescent="0.55000000000000004">
      <c r="B5545" s="1">
        <f>Diamond!$G5547</f>
        <v>2018.0383561643835</v>
      </c>
      <c r="C5545">
        <f>Diamond!L5547</f>
        <v>1.0769227236869552</v>
      </c>
      <c r="D5545">
        <f>'Bright angel'!G5547</f>
        <v>2017.8497716894976</v>
      </c>
      <c r="E5545">
        <f>'Bright angel'!L5547</f>
        <v>0.53689133657058141</v>
      </c>
    </row>
    <row r="5546" spans="2:5" x14ac:dyDescent="0.55000000000000004">
      <c r="B5546" s="1">
        <f>Diamond!$G5548</f>
        <v>2018.041095890411</v>
      </c>
      <c r="C5546">
        <f>Diamond!L5548</f>
        <v>1.0844394374167665</v>
      </c>
      <c r="D5546">
        <f>'Bright angel'!G5548</f>
        <v>2017.852511415525</v>
      </c>
      <c r="E5546">
        <f>'Bright angel'!L5548</f>
        <v>0.54633699622914089</v>
      </c>
    </row>
    <row r="5547" spans="2:5" x14ac:dyDescent="0.55000000000000004">
      <c r="B5547" s="1">
        <f>Diamond!$G5549</f>
        <v>2018.0438356164384</v>
      </c>
      <c r="C5547">
        <f>Diamond!L5549</f>
        <v>1.0909946681694518</v>
      </c>
      <c r="D5547">
        <f>'Bright angel'!G5549</f>
        <v>2017.8552511415523</v>
      </c>
      <c r="E5547">
        <f>'Bright angel'!L5549</f>
        <v>0.54565454211686082</v>
      </c>
    </row>
    <row r="5548" spans="2:5" x14ac:dyDescent="0.55000000000000004">
      <c r="B5548" s="1">
        <f>Diamond!$G5550</f>
        <v>2018.0465753424658</v>
      </c>
      <c r="C5548">
        <f>Diamond!L5550</f>
        <v>1.0981946361336388</v>
      </c>
      <c r="D5548">
        <f>'Bright angel'!G5550</f>
        <v>2017.8579908675799</v>
      </c>
      <c r="E5548">
        <f>'Bright angel'!L5550</f>
        <v>0.54498902337605881</v>
      </c>
    </row>
    <row r="5549" spans="2:5" x14ac:dyDescent="0.55000000000000004">
      <c r="B5549" s="1">
        <f>Diamond!$G5551</f>
        <v>2018.0493150684931</v>
      </c>
      <c r="C5549">
        <f>Diamond!L5551</f>
        <v>1.1056842770282964</v>
      </c>
      <c r="D5549">
        <f>'Bright angel'!G5551</f>
        <v>2017.8607305936073</v>
      </c>
      <c r="E5549">
        <f>'Bright angel'!L5551</f>
        <v>0.54437136606854564</v>
      </c>
    </row>
    <row r="5550" spans="2:5" x14ac:dyDescent="0.55000000000000004">
      <c r="B5550" s="1">
        <f>Diamond!$G5552</f>
        <v>2018.0520547945205</v>
      </c>
      <c r="C5550">
        <f>Diamond!L5552</f>
        <v>1.1136404478066753</v>
      </c>
      <c r="D5550">
        <f>'Bright angel'!G5552</f>
        <v>2017.8634703196346</v>
      </c>
      <c r="E5550">
        <f>'Bright angel'!L5552</f>
        <v>0.54412730739022264</v>
      </c>
    </row>
    <row r="5551" spans="2:5" x14ac:dyDescent="0.55000000000000004">
      <c r="B5551" s="1">
        <f>Diamond!$G5553</f>
        <v>2018.0547945205481</v>
      </c>
      <c r="C5551">
        <f>Diamond!L5553</f>
        <v>1.1218202551071108</v>
      </c>
      <c r="D5551">
        <f>'Bright angel'!G5553</f>
        <v>2017.866210045662</v>
      </c>
      <c r="E5551">
        <f>'Bright angel'!L5553</f>
        <v>0.5480451453730375</v>
      </c>
    </row>
    <row r="5552" spans="2:5" x14ac:dyDescent="0.55000000000000004">
      <c r="B5552" s="1">
        <f>Diamond!$G5554</f>
        <v>2018.0575342465754</v>
      </c>
      <c r="C5552">
        <f>Diamond!L5554</f>
        <v>1.1296536183913723</v>
      </c>
      <c r="D5552">
        <f>'Bright angel'!G5554</f>
        <v>2017.8689497716894</v>
      </c>
      <c r="E5552">
        <f>'Bright angel'!L5554</f>
        <v>0.55645284386735316</v>
      </c>
    </row>
    <row r="5553" spans="2:5" x14ac:dyDescent="0.55000000000000004">
      <c r="B5553" s="1">
        <f>Diamond!$G5555</f>
        <v>2018.0602739726028</v>
      </c>
      <c r="C5553">
        <f>Diamond!L5555</f>
        <v>1.1370477806908799</v>
      </c>
      <c r="D5553">
        <f>'Bright angel'!G5555</f>
        <v>2017.8716894977167</v>
      </c>
      <c r="E5553">
        <f>'Bright angel'!L5555</f>
        <v>0.56528566513119349</v>
      </c>
    </row>
    <row r="5554" spans="2:5" x14ac:dyDescent="0.55000000000000004">
      <c r="B5554" s="1">
        <f>Diamond!$G5556</f>
        <v>2018.0630136986301</v>
      </c>
      <c r="C5554">
        <f>Diamond!L5556</f>
        <v>1.144211666455742</v>
      </c>
      <c r="D5554">
        <f>'Bright angel'!G5556</f>
        <v>2017.8744292237443</v>
      </c>
      <c r="E5554">
        <f>'Bright angel'!L5556</f>
        <v>0.57471353661250857</v>
      </c>
    </row>
    <row r="5555" spans="2:5" x14ac:dyDescent="0.55000000000000004">
      <c r="B5555" s="1">
        <f>Diamond!$G5557</f>
        <v>2018.0657534246575</v>
      </c>
      <c r="C5555">
        <f>Diamond!L5557</f>
        <v>1.1515805975897164</v>
      </c>
      <c r="D5555">
        <f>'Bright angel'!G5557</f>
        <v>2017.8771689497717</v>
      </c>
      <c r="E5555">
        <f>'Bright angel'!L5557</f>
        <v>0.58395058767009178</v>
      </c>
    </row>
    <row r="5556" spans="2:5" x14ac:dyDescent="0.55000000000000004">
      <c r="B5556" s="1">
        <f>Diamond!$G5558</f>
        <v>2018.0684931506848</v>
      </c>
      <c r="C5556">
        <f>Diamond!L5558</f>
        <v>1.1591044326606394</v>
      </c>
      <c r="D5556">
        <f>'Bright angel'!G5558</f>
        <v>2017.879908675799</v>
      </c>
      <c r="E5556">
        <f>'Bright angel'!L5558</f>
        <v>0.5928575726396923</v>
      </c>
    </row>
    <row r="5557" spans="2:5" x14ac:dyDescent="0.55000000000000004">
      <c r="B5557" s="1">
        <f>Diamond!$G5559</f>
        <v>2018.0712328767124</v>
      </c>
      <c r="C5557">
        <f>Diamond!L5559</f>
        <v>1.1670539852149229</v>
      </c>
      <c r="D5557">
        <f>'Bright angel'!G5559</f>
        <v>2017.8826484018264</v>
      </c>
      <c r="E5557">
        <f>'Bright angel'!L5559</f>
        <v>0.60152699700753753</v>
      </c>
    </row>
    <row r="5558" spans="2:5" x14ac:dyDescent="0.55000000000000004">
      <c r="B5558" s="1">
        <f>Diamond!$G5560</f>
        <v>2018.0739726027398</v>
      </c>
      <c r="C5558">
        <f>Diamond!L5560</f>
        <v>1.1748534744969072</v>
      </c>
      <c r="D5558">
        <f>'Bright angel'!G5560</f>
        <v>2017.8853881278537</v>
      </c>
      <c r="E5558">
        <f>'Bright angel'!L5560</f>
        <v>0.61065652613271604</v>
      </c>
    </row>
    <row r="5559" spans="2:5" x14ac:dyDescent="0.55000000000000004">
      <c r="B5559" s="1">
        <f>Diamond!$G5561</f>
        <v>2018.0767123287671</v>
      </c>
      <c r="C5559">
        <f>Diamond!L5561</f>
        <v>1.1828677391449116</v>
      </c>
      <c r="D5559">
        <f>'Bright angel'!G5561</f>
        <v>2017.8881278538813</v>
      </c>
      <c r="E5559">
        <f>'Bright angel'!L5561</f>
        <v>0.62019272085778132</v>
      </c>
    </row>
    <row r="5560" spans="2:5" x14ac:dyDescent="0.55000000000000004">
      <c r="B5560" s="1">
        <f>Diamond!$G5562</f>
        <v>2018.0794520547945</v>
      </c>
      <c r="C5560">
        <f>Diamond!L5562</f>
        <v>1.1912939566988809</v>
      </c>
      <c r="D5560">
        <f>'Bright angel'!G5562</f>
        <v>2017.8908675799087</v>
      </c>
      <c r="E5560">
        <f>'Bright angel'!L5562</f>
        <v>0.63011430002115831</v>
      </c>
    </row>
    <row r="5561" spans="2:5" x14ac:dyDescent="0.55000000000000004">
      <c r="B5561" s="1">
        <f>Diamond!$G5563</f>
        <v>2018.0821917808219</v>
      </c>
      <c r="C5561">
        <f>Diamond!L5563</f>
        <v>1.1995957661038821</v>
      </c>
      <c r="D5561">
        <f>'Bright angel'!G5563</f>
        <v>2017.893607305936</v>
      </c>
      <c r="E5561">
        <f>'Bright angel'!L5563</f>
        <v>0.6402800681617532</v>
      </c>
    </row>
    <row r="5562" spans="2:5" x14ac:dyDescent="0.55000000000000004">
      <c r="B5562" s="1">
        <f>Diamond!$G5564</f>
        <v>2018.0849315068492</v>
      </c>
      <c r="C5562">
        <f>Diamond!L5564</f>
        <v>1.2076502366000608</v>
      </c>
      <c r="D5562">
        <f>'Bright angel'!G5564</f>
        <v>2017.8963470319634</v>
      </c>
      <c r="E5562">
        <f>'Bright angel'!L5564</f>
        <v>0.65012433103917411</v>
      </c>
    </row>
    <row r="5563" spans="2:5" x14ac:dyDescent="0.55000000000000004">
      <c r="B5563" s="1">
        <f>Diamond!$G5565</f>
        <v>2018.0860730593606</v>
      </c>
      <c r="C5563">
        <f>Diamond!L5565</f>
        <v>1.2156600276758855</v>
      </c>
      <c r="D5563">
        <f>'Bright angel'!G5565</f>
        <v>2017.8990867579907</v>
      </c>
      <c r="E5563">
        <f>'Bright angel'!L5565</f>
        <v>0.65970654281516294</v>
      </c>
    </row>
    <row r="5564" spans="2:5" x14ac:dyDescent="0.55000000000000004">
      <c r="B5564" s="1">
        <f>Diamond!$G5566</f>
        <v>2018.088812785388</v>
      </c>
      <c r="C5564">
        <f>Diamond!L5566</f>
        <v>1.22373798834769</v>
      </c>
      <c r="D5564">
        <f>'Bright angel'!G5566</f>
        <v>2017.9018264840181</v>
      </c>
      <c r="E5564">
        <f>'Bright angel'!L5566</f>
        <v>0.66900343940201124</v>
      </c>
    </row>
    <row r="5565" spans="2:5" x14ac:dyDescent="0.55000000000000004">
      <c r="B5565" s="1">
        <f>Diamond!$G5567</f>
        <v>2018.0915525114156</v>
      </c>
      <c r="C5565">
        <f>Diamond!L5567</f>
        <v>1.2321895085531958</v>
      </c>
      <c r="D5565">
        <f>'Bright angel'!G5567</f>
        <v>2017.9045662100457</v>
      </c>
      <c r="E5565">
        <f>'Bright angel'!L5567</f>
        <v>0.67884615544767435</v>
      </c>
    </row>
    <row r="5566" spans="2:5" x14ac:dyDescent="0.55000000000000004">
      <c r="B5566" s="1">
        <f>Diamond!$G5568</f>
        <v>2018.0942922374429</v>
      </c>
      <c r="C5566">
        <f>Diamond!L5568</f>
        <v>1.2402610826623586</v>
      </c>
      <c r="D5566">
        <f>'Bright angel'!G5568</f>
        <v>2017.907305936073</v>
      </c>
      <c r="E5566">
        <f>'Bright angel'!L5568</f>
        <v>0.68892289098419679</v>
      </c>
    </row>
    <row r="5567" spans="2:5" x14ac:dyDescent="0.55000000000000004">
      <c r="B5567" s="1">
        <f>Diamond!$G5569</f>
        <v>2018.0970319634703</v>
      </c>
      <c r="C5567">
        <f>Diamond!L5569</f>
        <v>1.2468468757108302</v>
      </c>
      <c r="D5567">
        <f>'Bright angel'!G5569</f>
        <v>2017.9100456621004</v>
      </c>
      <c r="E5567">
        <f>'Bright angel'!L5569</f>
        <v>0.69876953198969682</v>
      </c>
    </row>
    <row r="5568" spans="2:5" x14ac:dyDescent="0.55000000000000004">
      <c r="B5568" s="1">
        <f>Diamond!$G5570</f>
        <v>2018.0997716894976</v>
      </c>
      <c r="C5568">
        <f>Diamond!L5570</f>
        <v>1.2519570706941725</v>
      </c>
      <c r="D5568">
        <f>'Bright angel'!G5570</f>
        <v>2017.9127853881278</v>
      </c>
      <c r="E5568">
        <f>'Bright angel'!L5570</f>
        <v>0.70887615656221292</v>
      </c>
    </row>
    <row r="5569" spans="2:5" x14ac:dyDescent="0.55000000000000004">
      <c r="B5569" s="1">
        <f>Diamond!$G5571</f>
        <v>2018.102511415525</v>
      </c>
      <c r="C5569">
        <f>Diamond!L5571</f>
        <v>1.2570751027421725</v>
      </c>
      <c r="D5569">
        <f>'Bright angel'!G5571</f>
        <v>2017.9155251141551</v>
      </c>
      <c r="E5569">
        <f>'Bright angel'!L5571</f>
        <v>0.71928014203663837</v>
      </c>
    </row>
    <row r="5570" spans="2:5" x14ac:dyDescent="0.55000000000000004">
      <c r="B5570" s="1">
        <f>Diamond!$G5572</f>
        <v>2018.1052511415523</v>
      </c>
      <c r="C5570">
        <f>Diamond!L5572</f>
        <v>1.2626374136568475</v>
      </c>
      <c r="D5570">
        <f>'Bright angel'!G5572</f>
        <v>2017.9182648401825</v>
      </c>
      <c r="E5570">
        <f>'Bright angel'!L5572</f>
        <v>0.7295902023421903</v>
      </c>
    </row>
    <row r="5571" spans="2:5" x14ac:dyDescent="0.55000000000000004">
      <c r="B5571" s="1">
        <f>Diamond!$G5573</f>
        <v>2018.1079908675799</v>
      </c>
      <c r="C5571">
        <f>Diamond!L5573</f>
        <v>1.2694202738985454</v>
      </c>
      <c r="D5571">
        <f>'Bright angel'!G5573</f>
        <v>2017.9194063926941</v>
      </c>
      <c r="E5571">
        <f>'Bright angel'!L5573</f>
        <v>0.73995048791784113</v>
      </c>
    </row>
    <row r="5572" spans="2:5" x14ac:dyDescent="0.55000000000000004">
      <c r="B5572" s="1">
        <f>Diamond!$G5574</f>
        <v>2018.1107305936073</v>
      </c>
      <c r="C5572">
        <f>Diamond!L5574</f>
        <v>1.2774012854404704</v>
      </c>
      <c r="D5572">
        <f>'Bright angel'!G5574</f>
        <v>2017.9221461187215</v>
      </c>
      <c r="E5572">
        <f>'Bright angel'!L5574</f>
        <v>0.7507964540042138</v>
      </c>
    </row>
    <row r="5573" spans="2:5" x14ac:dyDescent="0.55000000000000004">
      <c r="B5573" s="1">
        <f>Diamond!$G5575</f>
        <v>2018.1134703196346</v>
      </c>
      <c r="C5573">
        <f>Diamond!L5575</f>
        <v>1.2847537788322583</v>
      </c>
      <c r="D5573">
        <f>'Bright angel'!G5575</f>
        <v>2017.924885844749</v>
      </c>
      <c r="E5573">
        <f>'Bright angel'!L5575</f>
        <v>0.76189987749455546</v>
      </c>
    </row>
    <row r="5574" spans="2:5" x14ac:dyDescent="0.55000000000000004">
      <c r="B5574" s="1">
        <f>Diamond!$G5576</f>
        <v>2018.116210045662</v>
      </c>
      <c r="C5574">
        <f>Diamond!L5576</f>
        <v>1.2906192940245642</v>
      </c>
      <c r="D5574">
        <f>'Bright angel'!G5576</f>
        <v>2017.9276255707764</v>
      </c>
      <c r="E5574">
        <f>'Bright angel'!L5576</f>
        <v>0.77274907367588352</v>
      </c>
    </row>
    <row r="5575" spans="2:5" x14ac:dyDescent="0.55000000000000004">
      <c r="B5575" s="1">
        <f>Diamond!$G5577</f>
        <v>2018.1189497716894</v>
      </c>
      <c r="C5575">
        <f>Diamond!L5577</f>
        <v>1.2977877253972188</v>
      </c>
      <c r="D5575">
        <f>'Bright angel'!G5577</f>
        <v>2017.9303652968038</v>
      </c>
      <c r="E5575">
        <f>'Bright angel'!L5577</f>
        <v>0.78343644336827134</v>
      </c>
    </row>
    <row r="5576" spans="2:5" x14ac:dyDescent="0.55000000000000004">
      <c r="B5576" s="1">
        <f>Diamond!$G5578</f>
        <v>2018.1216894977167</v>
      </c>
      <c r="C5576">
        <f>Diamond!L5578</f>
        <v>1.3050311956735265</v>
      </c>
      <c r="D5576">
        <f>'Bright angel'!G5578</f>
        <v>2017.9331050228311</v>
      </c>
      <c r="E5576">
        <f>'Bright angel'!L5578</f>
        <v>0.79358104161310783</v>
      </c>
    </row>
    <row r="5577" spans="2:5" x14ac:dyDescent="0.55000000000000004">
      <c r="B5577" s="1">
        <f>Diamond!$G5579</f>
        <v>2018.1244292237443</v>
      </c>
      <c r="C5577">
        <f>Diamond!L5579</f>
        <v>1.3121473954564842</v>
      </c>
      <c r="D5577">
        <f>'Bright angel'!G5579</f>
        <v>2017.9358447488585</v>
      </c>
      <c r="E5577">
        <f>'Bright angel'!L5579</f>
        <v>0.80363688932732547</v>
      </c>
    </row>
    <row r="5578" spans="2:5" x14ac:dyDescent="0.55000000000000004">
      <c r="B5578" s="1">
        <f>Diamond!$G5580</f>
        <v>2018.1271689497717</v>
      </c>
      <c r="C5578">
        <f>Diamond!L5580</f>
        <v>1.3203495315014788</v>
      </c>
      <c r="D5578">
        <f>'Bright angel'!G5580</f>
        <v>2017.9385844748858</v>
      </c>
      <c r="E5578">
        <f>'Bright angel'!L5580</f>
        <v>0.81396230371315703</v>
      </c>
    </row>
    <row r="5579" spans="2:5" x14ac:dyDescent="0.55000000000000004">
      <c r="B5579" s="1">
        <f>Diamond!$G5581</f>
        <v>2018.129908675799</v>
      </c>
      <c r="C5579">
        <f>Diamond!L5581</f>
        <v>1.3288135048631775</v>
      </c>
      <c r="D5579">
        <f>'Bright angel'!G5581</f>
        <v>2017.9413242009134</v>
      </c>
      <c r="E5579">
        <f>'Bright angel'!L5581</f>
        <v>0.82413882511846592</v>
      </c>
    </row>
    <row r="5580" spans="2:5" x14ac:dyDescent="0.55000000000000004">
      <c r="B5580" s="1">
        <f>Diamond!$G5582</f>
        <v>2018.1326484018264</v>
      </c>
      <c r="C5580">
        <f>Diamond!L5582</f>
        <v>1.3373360874812106</v>
      </c>
      <c r="D5580">
        <f>'Bright angel'!G5582</f>
        <v>2017.9440639269408</v>
      </c>
      <c r="E5580">
        <f>'Bright angel'!L5582</f>
        <v>0.83399719943806028</v>
      </c>
    </row>
    <row r="5581" spans="2:5" x14ac:dyDescent="0.55000000000000004">
      <c r="B5581" s="1">
        <f>Diamond!$G5583</f>
        <v>2018.1353881278537</v>
      </c>
      <c r="C5581">
        <f>Diamond!L5583</f>
        <v>1.3448801088738764</v>
      </c>
      <c r="D5581">
        <f>'Bright angel'!G5583</f>
        <v>2017.9468036529681</v>
      </c>
      <c r="E5581">
        <f>'Bright angel'!L5583</f>
        <v>0.84353041573722787</v>
      </c>
    </row>
    <row r="5582" spans="2:5" x14ac:dyDescent="0.55000000000000004">
      <c r="B5582" s="1">
        <f>Diamond!$G5584</f>
        <v>2018.1381278538813</v>
      </c>
      <c r="C5582">
        <f>Diamond!L5584</f>
        <v>1.3527129144278243</v>
      </c>
      <c r="D5582">
        <f>'Bright angel'!G5584</f>
        <v>2017.9495433789955</v>
      </c>
      <c r="E5582">
        <f>'Bright angel'!L5584</f>
        <v>0.85340913209756508</v>
      </c>
    </row>
    <row r="5583" spans="2:5" x14ac:dyDescent="0.55000000000000004">
      <c r="B5583" s="1">
        <f>Diamond!$G5585</f>
        <v>2018.1408675799087</v>
      </c>
      <c r="C5583">
        <f>Diamond!L5585</f>
        <v>1.3599390802442632</v>
      </c>
      <c r="D5583">
        <f>'Bright angel'!G5585</f>
        <v>2017.9522831050228</v>
      </c>
      <c r="E5583">
        <f>'Bright angel'!L5585</f>
        <v>0.86391230502467364</v>
      </c>
    </row>
    <row r="5584" spans="2:5" x14ac:dyDescent="0.55000000000000004">
      <c r="B5584" s="1">
        <f>Diamond!$G5586</f>
        <v>2018.143607305936</v>
      </c>
      <c r="C5584">
        <f>Diamond!L5586</f>
        <v>1.367668743985192</v>
      </c>
      <c r="D5584">
        <f>'Bright angel'!G5586</f>
        <v>2017.9550228310502</v>
      </c>
      <c r="E5584">
        <f>'Bright angel'!L5586</f>
        <v>0.87481754487137942</v>
      </c>
    </row>
    <row r="5585" spans="2:5" x14ac:dyDescent="0.55000000000000004">
      <c r="B5585" s="1">
        <f>Diamond!$G5587</f>
        <v>2018.1463470319634</v>
      </c>
      <c r="C5585">
        <f>Diamond!L5587</f>
        <v>1.3748437181172017</v>
      </c>
      <c r="D5585">
        <f>'Bright angel'!G5587</f>
        <v>2017.9577625570778</v>
      </c>
      <c r="E5585">
        <f>'Bright angel'!L5587</f>
        <v>0.88579476206529362</v>
      </c>
    </row>
    <row r="5586" spans="2:5" x14ac:dyDescent="0.55000000000000004">
      <c r="B5586" s="1">
        <f>Diamond!$G5588</f>
        <v>2018.1490867579907</v>
      </c>
      <c r="C5586">
        <f>Diamond!L5588</f>
        <v>1.3822517203374813</v>
      </c>
      <c r="D5586">
        <f>'Bright angel'!G5588</f>
        <v>2017.9605022831051</v>
      </c>
      <c r="E5586">
        <f>'Bright angel'!L5588</f>
        <v>0.89673476906961636</v>
      </c>
    </row>
    <row r="5587" spans="2:5" x14ac:dyDescent="0.55000000000000004">
      <c r="B5587" s="1">
        <f>Diamond!$G5589</f>
        <v>2018.1518264840181</v>
      </c>
      <c r="C5587">
        <f>Diamond!L5589</f>
        <v>1.3841261513295517</v>
      </c>
      <c r="D5587">
        <f>'Bright angel'!G5589</f>
        <v>2017.9632420091325</v>
      </c>
      <c r="E5587">
        <f>'Bright angel'!L5589</f>
        <v>0.90757462103158537</v>
      </c>
    </row>
    <row r="5588" spans="2:5" x14ac:dyDescent="0.55000000000000004">
      <c r="B5588" s="1">
        <f>Diamond!$G5590</f>
        <v>2018.1545662100457</v>
      </c>
      <c r="C5588">
        <f>Diamond!L5590</f>
        <v>1.3858450740546393</v>
      </c>
      <c r="D5588">
        <f>'Bright angel'!G5590</f>
        <v>2017.9659817351599</v>
      </c>
      <c r="E5588">
        <f>'Bright angel'!L5590</f>
        <v>0.91911885103201152</v>
      </c>
    </row>
    <row r="5589" spans="2:5" x14ac:dyDescent="0.55000000000000004">
      <c r="B5589" s="1">
        <f>Diamond!$G5591</f>
        <v>2018.157305936073</v>
      </c>
      <c r="C5589">
        <f>Diamond!L5591</f>
        <v>1.3874730706474316</v>
      </c>
      <c r="D5589">
        <f>'Bright angel'!G5591</f>
        <v>2017.9687214611872</v>
      </c>
      <c r="E5589">
        <f>'Bright angel'!L5591</f>
        <v>0.93020859311863402</v>
      </c>
    </row>
    <row r="5590" spans="2:5" x14ac:dyDescent="0.55000000000000004">
      <c r="B5590" s="1">
        <f>Diamond!$G5592</f>
        <v>2018.1600456621004</v>
      </c>
      <c r="C5590">
        <f>Diamond!L5592</f>
        <v>1.389149944942166</v>
      </c>
      <c r="D5590">
        <f>'Bright angel'!G5592</f>
        <v>2017.9714611872148</v>
      </c>
      <c r="E5590">
        <f>'Bright angel'!L5592</f>
        <v>0.94082690560526527</v>
      </c>
    </row>
    <row r="5591" spans="2:5" x14ac:dyDescent="0.55000000000000004">
      <c r="B5591" s="1">
        <f>Diamond!$G5593</f>
        <v>2018.1627853881278</v>
      </c>
      <c r="C5591">
        <f>Diamond!L5593</f>
        <v>1.3908971797212819</v>
      </c>
      <c r="D5591">
        <f>'Bright angel'!G5593</f>
        <v>2017.9742009132422</v>
      </c>
      <c r="E5591">
        <f>'Bright angel'!L5593</f>
        <v>0.9504010701261052</v>
      </c>
    </row>
    <row r="5592" spans="2:5" x14ac:dyDescent="0.55000000000000004">
      <c r="B5592" s="1">
        <f>Diamond!$G5594</f>
        <v>2018.1655251141551</v>
      </c>
      <c r="C5592">
        <f>Diamond!L5594</f>
        <v>1.3927608707519472</v>
      </c>
      <c r="D5592">
        <f>'Bright angel'!G5594</f>
        <v>2017.9769406392695</v>
      </c>
      <c r="E5592">
        <f>'Bright angel'!L5594</f>
        <v>0.95936354527052425</v>
      </c>
    </row>
    <row r="5593" spans="2:5" x14ac:dyDescent="0.55000000000000004">
      <c r="B5593" s="1">
        <f>Diamond!$G5595</f>
        <v>2018.1682648401825</v>
      </c>
      <c r="C5593">
        <f>Diamond!L5595</f>
        <v>1.4007614654533103</v>
      </c>
      <c r="D5593">
        <f>'Bright angel'!G5595</f>
        <v>2017.9796803652969</v>
      </c>
      <c r="E5593">
        <f>'Bright angel'!L5595</f>
        <v>0.96959453329505052</v>
      </c>
    </row>
    <row r="5594" spans="2:5" x14ac:dyDescent="0.55000000000000004">
      <c r="B5594" s="1">
        <f>Diamond!$G5596</f>
        <v>2018.1694063926941</v>
      </c>
      <c r="C5594">
        <f>Diamond!L5596</f>
        <v>1.4084964159654363</v>
      </c>
      <c r="D5594">
        <f>'Bright angel'!G5596</f>
        <v>2017.9824200913242</v>
      </c>
      <c r="E5594">
        <f>'Bright angel'!L5596</f>
        <v>0.98129826524001673</v>
      </c>
    </row>
    <row r="5595" spans="2:5" x14ac:dyDescent="0.55000000000000004">
      <c r="B5595" s="1">
        <f>Diamond!$G5597</f>
        <v>2018.1721461187215</v>
      </c>
      <c r="C5595">
        <f>Diamond!L5597</f>
        <v>1.4162215797968978</v>
      </c>
      <c r="D5595">
        <f>'Bright angel'!G5597</f>
        <v>2017.9851598173516</v>
      </c>
      <c r="E5595">
        <f>'Bright angel'!L5597</f>
        <v>0.99336247424338298</v>
      </c>
    </row>
    <row r="5596" spans="2:5" x14ac:dyDescent="0.55000000000000004">
      <c r="B5596" s="1">
        <f>Diamond!$G5598</f>
        <v>2018.174885844749</v>
      </c>
      <c r="C5596">
        <f>Diamond!L5598</f>
        <v>1.4244320090410445</v>
      </c>
      <c r="D5596">
        <f>'Bright angel'!G5598</f>
        <v>2017.9878995433792</v>
      </c>
      <c r="E5596">
        <f>'Bright angel'!L5598</f>
        <v>1.0053495303978768</v>
      </c>
    </row>
    <row r="5597" spans="2:5" x14ac:dyDescent="0.55000000000000004">
      <c r="B5597" s="1">
        <f>Diamond!$G5599</f>
        <v>2018.1776255707764</v>
      </c>
      <c r="C5597">
        <f>Diamond!L5599</f>
        <v>1.4326714265734954</v>
      </c>
      <c r="D5597">
        <f>'Bright angel'!G5599</f>
        <v>2017.9906392694065</v>
      </c>
      <c r="E5597">
        <f>'Bright angel'!L5599</f>
        <v>1.0176358380656942</v>
      </c>
    </row>
    <row r="5598" spans="2:5" x14ac:dyDescent="0.55000000000000004">
      <c r="B5598" s="1">
        <f>Diamond!$G5600</f>
        <v>2018.1803652968038</v>
      </c>
      <c r="C5598">
        <f>Diamond!L5600</f>
        <v>1.4418182165564719</v>
      </c>
      <c r="D5598">
        <f>'Bright angel'!G5600</f>
        <v>2017.9933789954339</v>
      </c>
      <c r="E5598">
        <f>'Bright angel'!L5600</f>
        <v>1.0298950300256717</v>
      </c>
    </row>
    <row r="5599" spans="2:5" x14ac:dyDescent="0.55000000000000004">
      <c r="B5599" s="1">
        <f>Diamond!$G5601</f>
        <v>2018.1831050228311</v>
      </c>
      <c r="C5599">
        <f>Diamond!L5601</f>
        <v>1.4516131983084515</v>
      </c>
      <c r="D5599">
        <f>'Bright angel'!G5601</f>
        <v>2017.9961187214612</v>
      </c>
      <c r="E5599">
        <f>'Bright angel'!L5601</f>
        <v>1.041649119741618</v>
      </c>
    </row>
    <row r="5600" spans="2:5" x14ac:dyDescent="0.55000000000000004">
      <c r="B5600" s="1">
        <f>Diamond!$G5602</f>
        <v>2018.1858447488585</v>
      </c>
      <c r="C5600">
        <f>Diamond!L5602</f>
        <v>1.4616814129258096</v>
      </c>
      <c r="D5600">
        <f>'Bright angel'!G5602</f>
        <v>2017.9988584474886</v>
      </c>
      <c r="E5600">
        <f>'Bright angel'!L5602</f>
        <v>1.0535050690325862</v>
      </c>
    </row>
    <row r="5601" spans="2:5" x14ac:dyDescent="0.55000000000000004">
      <c r="B5601" s="1">
        <f>Diamond!$G5603</f>
        <v>2018.1885844748858</v>
      </c>
      <c r="C5601">
        <f>Diamond!L5603</f>
        <v>1.4717915965837407</v>
      </c>
      <c r="D5601">
        <f>'Bright angel'!G5603</f>
        <v>2018.0027397260274</v>
      </c>
      <c r="E5601">
        <f>'Bright angel'!L5603</f>
        <v>1.0653788990147839</v>
      </c>
    </row>
    <row r="5602" spans="2:5" x14ac:dyDescent="0.55000000000000004">
      <c r="B5602" s="1">
        <f>Diamond!$G5604</f>
        <v>2018.1913242009134</v>
      </c>
      <c r="C5602">
        <f>Diamond!L5604</f>
        <v>1.4817669385048802</v>
      </c>
      <c r="D5602">
        <f>'Bright angel'!G5604</f>
        <v>2018.0054794520547</v>
      </c>
      <c r="E5602">
        <f>'Bright angel'!L5604</f>
        <v>1.077185622321791</v>
      </c>
    </row>
    <row r="5603" spans="2:5" x14ac:dyDescent="0.55000000000000004">
      <c r="B5603" s="1">
        <f>Diamond!$G5605</f>
        <v>2018.1940639269408</v>
      </c>
      <c r="C5603">
        <f>Diamond!L5605</f>
        <v>1.4918547886986673</v>
      </c>
      <c r="D5603">
        <f>'Bright angel'!G5605</f>
        <v>2018.0082191780823</v>
      </c>
      <c r="E5603">
        <f>'Bright angel'!L5605</f>
        <v>1.0890078503299381</v>
      </c>
    </row>
    <row r="5604" spans="2:5" x14ac:dyDescent="0.55000000000000004">
      <c r="B5604" s="1">
        <f>Diamond!$G5606</f>
        <v>2018.1968036529681</v>
      </c>
      <c r="C5604">
        <f>Diamond!L5606</f>
        <v>1.5018488057427419</v>
      </c>
      <c r="D5604">
        <f>'Bright angel'!G5606</f>
        <v>2018.0109589041097</v>
      </c>
      <c r="E5604">
        <f>'Bright angel'!L5606</f>
        <v>1.1013076355083815</v>
      </c>
    </row>
    <row r="5605" spans="2:5" x14ac:dyDescent="0.55000000000000004">
      <c r="B5605" s="1">
        <f>Diamond!$G5607</f>
        <v>2018.1995433789955</v>
      </c>
      <c r="C5605">
        <f>Diamond!L5607</f>
        <v>1.5115033080332685</v>
      </c>
      <c r="D5605">
        <f>'Bright angel'!G5607</f>
        <v>2018.013698630137</v>
      </c>
      <c r="E5605">
        <f>'Bright angel'!L5607</f>
        <v>1.1135206578114236</v>
      </c>
    </row>
    <row r="5606" spans="2:5" x14ac:dyDescent="0.55000000000000004">
      <c r="B5606" s="1">
        <f>Diamond!$G5608</f>
        <v>2018.2022831050228</v>
      </c>
      <c r="C5606">
        <f>Diamond!L5608</f>
        <v>1.5209663521329533</v>
      </c>
      <c r="D5606">
        <f>'Bright angel'!G5608</f>
        <v>2018.0164383561644</v>
      </c>
      <c r="E5606">
        <f>'Bright angel'!L5608</f>
        <v>1.1246546524279541</v>
      </c>
    </row>
    <row r="5607" spans="2:5" x14ac:dyDescent="0.55000000000000004">
      <c r="B5607" s="1">
        <f>Diamond!$G5609</f>
        <v>2018.2050228310502</v>
      </c>
      <c r="C5607">
        <f>Diamond!L5609</f>
        <v>1.5308497222344555</v>
      </c>
      <c r="D5607">
        <f>'Bright angel'!G5609</f>
        <v>2018.0191780821917</v>
      </c>
      <c r="E5607">
        <f>'Bright angel'!L5609</f>
        <v>1.134753908241418</v>
      </c>
    </row>
    <row r="5608" spans="2:5" x14ac:dyDescent="0.55000000000000004">
      <c r="B5608" s="1">
        <f>Diamond!$G5610</f>
        <v>2018.2077625570778</v>
      </c>
      <c r="C5608">
        <f>Diamond!L5610</f>
        <v>1.5407697819510364</v>
      </c>
      <c r="D5608">
        <f>'Bright angel'!G5610</f>
        <v>2018.0219178082191</v>
      </c>
      <c r="E5608">
        <f>'Bright angel'!L5610</f>
        <v>1.1446817389044499</v>
      </c>
    </row>
    <row r="5609" spans="2:5" x14ac:dyDescent="0.55000000000000004">
      <c r="B5609" s="1">
        <f>Diamond!$G5611</f>
        <v>2018.2105022831051</v>
      </c>
      <c r="C5609">
        <f>Diamond!L5611</f>
        <v>1.5509074897795037</v>
      </c>
      <c r="D5609">
        <f>'Bright angel'!G5611</f>
        <v>2018.0246575342467</v>
      </c>
      <c r="E5609">
        <f>'Bright angel'!L5611</f>
        <v>1.1546359908827433</v>
      </c>
    </row>
    <row r="5610" spans="2:5" x14ac:dyDescent="0.55000000000000004">
      <c r="B5610" s="1">
        <f>Diamond!$G5612</f>
        <v>2018.2132420091325</v>
      </c>
      <c r="C5610">
        <f>Diamond!L5612</f>
        <v>1.5613189590527423</v>
      </c>
      <c r="D5610">
        <f>'Bright angel'!G5612</f>
        <v>2018.027397260274</v>
      </c>
      <c r="E5610">
        <f>'Bright angel'!L5612</f>
        <v>1.1656932812661924</v>
      </c>
    </row>
    <row r="5611" spans="2:5" x14ac:dyDescent="0.55000000000000004">
      <c r="B5611" s="1">
        <f>Diamond!$G5613</f>
        <v>2018.2159817351599</v>
      </c>
      <c r="C5611">
        <f>Diamond!L5613</f>
        <v>1.5713469796195538</v>
      </c>
      <c r="D5611">
        <f>'Bright angel'!G5613</f>
        <v>2018.0301369863014</v>
      </c>
      <c r="E5611">
        <f>'Bright angel'!L5613</f>
        <v>1.1768174449116935</v>
      </c>
    </row>
    <row r="5612" spans="2:5" x14ac:dyDescent="0.55000000000000004">
      <c r="B5612" s="1">
        <f>Diamond!$G5614</f>
        <v>2018.2187214611872</v>
      </c>
      <c r="C5612">
        <f>Diamond!L5614</f>
        <v>1.5813851698751871</v>
      </c>
      <c r="D5612">
        <f>'Bright angel'!G5614</f>
        <v>2018.0328767123287</v>
      </c>
      <c r="E5612">
        <f>'Bright angel'!L5614</f>
        <v>1.1877722948998048</v>
      </c>
    </row>
    <row r="5613" spans="2:5" x14ac:dyDescent="0.55000000000000004">
      <c r="B5613" s="1">
        <f>Diamond!$G5615</f>
        <v>2018.2214611872148</v>
      </c>
      <c r="C5613">
        <f>Diamond!L5615</f>
        <v>1.5910191154187263</v>
      </c>
      <c r="D5613">
        <f>'Bright angel'!G5615</f>
        <v>2018.0356164383561</v>
      </c>
      <c r="E5613">
        <f>'Bright angel'!L5615</f>
        <v>1.1985433952510292</v>
      </c>
    </row>
    <row r="5614" spans="2:5" x14ac:dyDescent="0.55000000000000004">
      <c r="B5614" s="1">
        <f>Diamond!$G5616</f>
        <v>2018.2242009132422</v>
      </c>
      <c r="C5614">
        <f>Diamond!L5616</f>
        <v>1.6001394658292405</v>
      </c>
      <c r="D5614">
        <f>'Bright angel'!G5616</f>
        <v>2018.0383561643835</v>
      </c>
      <c r="E5614">
        <f>'Bright angel'!L5616</f>
        <v>1.2092077890010346</v>
      </c>
    </row>
    <row r="5615" spans="2:5" x14ac:dyDescent="0.55000000000000004">
      <c r="B5615" s="1">
        <f>Diamond!$G5617</f>
        <v>2018.2269406392695</v>
      </c>
      <c r="C5615">
        <f>Diamond!L5617</f>
        <v>1.6024058160427292</v>
      </c>
      <c r="D5615">
        <f>'Bright angel'!G5617</f>
        <v>2018.041095890411</v>
      </c>
      <c r="E5615">
        <f>'Bright angel'!L5617</f>
        <v>1.2202417736547633</v>
      </c>
    </row>
    <row r="5616" spans="2:5" x14ac:dyDescent="0.55000000000000004">
      <c r="B5616" s="1">
        <f>Diamond!$G5618</f>
        <v>2018.2296803652969</v>
      </c>
      <c r="C5616">
        <f>Diamond!L5618</f>
        <v>1.6045017427633621</v>
      </c>
      <c r="D5616">
        <f>'Bright angel'!G5618</f>
        <v>2018.0438356164384</v>
      </c>
      <c r="E5616">
        <f>'Bright angel'!L5618</f>
        <v>1.2315787836191652</v>
      </c>
    </row>
    <row r="5617" spans="2:5" x14ac:dyDescent="0.55000000000000004">
      <c r="B5617" s="1">
        <f>Diamond!$G5619</f>
        <v>2018.2324200913242</v>
      </c>
      <c r="C5617">
        <f>Diamond!L5619</f>
        <v>1.6065330981249726</v>
      </c>
      <c r="D5617">
        <f>'Bright angel'!G5619</f>
        <v>2018.0465753424658</v>
      </c>
      <c r="E5617">
        <f>'Bright angel'!L5619</f>
        <v>1.2429498111124482</v>
      </c>
    </row>
    <row r="5618" spans="2:5" x14ac:dyDescent="0.55000000000000004">
      <c r="B5618" s="1">
        <f>Diamond!$G5620</f>
        <v>2018.2351598173516</v>
      </c>
      <c r="C5618">
        <f>Diamond!L5620</f>
        <v>1.6084989234358771</v>
      </c>
      <c r="D5618">
        <f>'Bright angel'!G5620</f>
        <v>2018.0493150684931</v>
      </c>
      <c r="E5618">
        <f>'Bright angel'!L5620</f>
        <v>1.2541135205049603</v>
      </c>
    </row>
    <row r="5619" spans="2:5" x14ac:dyDescent="0.55000000000000004">
      <c r="B5619" s="1">
        <f>Diamond!$G5621</f>
        <v>2018.2378995433792</v>
      </c>
      <c r="C5619">
        <f>Diamond!L5621</f>
        <v>1.6105398251220366</v>
      </c>
      <c r="D5619">
        <f>'Bright angel'!G5621</f>
        <v>2018.0520547945205</v>
      </c>
      <c r="E5619">
        <f>'Bright angel'!L5621</f>
        <v>1.2650562648850816</v>
      </c>
    </row>
    <row r="5620" spans="2:5" x14ac:dyDescent="0.55000000000000004">
      <c r="B5620" s="1">
        <f>Diamond!$G5622</f>
        <v>2018.2406392694065</v>
      </c>
      <c r="C5620">
        <f>Diamond!L5622</f>
        <v>1.6126710028996132</v>
      </c>
      <c r="D5620">
        <f>'Bright angel'!G5622</f>
        <v>2018.0547945205481</v>
      </c>
      <c r="E5620">
        <f>'Bright angel'!L5622</f>
        <v>1.2760278561877112</v>
      </c>
    </row>
    <row r="5621" spans="2:5" x14ac:dyDescent="0.55000000000000004">
      <c r="B5621" s="1">
        <f>Diamond!$G5623</f>
        <v>2018.2433789954339</v>
      </c>
      <c r="C5621">
        <f>Diamond!L5623</f>
        <v>1.6148861571106159</v>
      </c>
      <c r="D5621">
        <f>'Bright angel'!G5623</f>
        <v>2018.0575342465754</v>
      </c>
      <c r="E5621">
        <f>'Bright angel'!L5623</f>
        <v>1.2870436742584199</v>
      </c>
    </row>
    <row r="5622" spans="2:5" x14ac:dyDescent="0.55000000000000004">
      <c r="B5622" s="1">
        <f>Diamond!$G5624</f>
        <v>2018.2527397260274</v>
      </c>
      <c r="C5622">
        <f>Diamond!L5624</f>
        <v>1.6165227898483727</v>
      </c>
      <c r="D5622">
        <f>'Bright angel'!G5624</f>
        <v>2018.0602739726028</v>
      </c>
      <c r="E5622">
        <f>'Bright angel'!L5624</f>
        <v>1.2978851567644707</v>
      </c>
    </row>
    <row r="5623" spans="2:5" x14ac:dyDescent="0.55000000000000004">
      <c r="B5623" s="1">
        <f>Diamond!$G5625</f>
        <v>2018.2554794520547</v>
      </c>
      <c r="C5623">
        <f>Diamond!L5625</f>
        <v>1.6233689705669643</v>
      </c>
      <c r="D5623">
        <f>'Bright angel'!G5625</f>
        <v>2018.0630136986301</v>
      </c>
      <c r="E5623">
        <f>'Bright angel'!L5625</f>
        <v>1.3083876003815884</v>
      </c>
    </row>
    <row r="5624" spans="2:5" x14ac:dyDescent="0.55000000000000004">
      <c r="B5624" s="1">
        <f>Diamond!$G5626</f>
        <v>2018.2582191780823</v>
      </c>
      <c r="C5624">
        <f>Diamond!L5626</f>
        <v>1.633464039523747</v>
      </c>
      <c r="D5624">
        <f>'Bright angel'!G5626</f>
        <v>2018.0657534246575</v>
      </c>
      <c r="E5624">
        <f>'Bright angel'!L5626</f>
        <v>1.3186175086035095</v>
      </c>
    </row>
    <row r="5625" spans="2:5" x14ac:dyDescent="0.55000000000000004">
      <c r="B5625" s="1">
        <f>Diamond!$G5627</f>
        <v>2018.2609589041097</v>
      </c>
      <c r="C5625">
        <f>Diamond!L5627</f>
        <v>1.6440808668352782</v>
      </c>
      <c r="D5625">
        <f>'Bright angel'!G5627</f>
        <v>2018.0684931506848</v>
      </c>
      <c r="E5625">
        <f>'Bright angel'!L5627</f>
        <v>1.3284811270630543</v>
      </c>
    </row>
    <row r="5626" spans="2:5" x14ac:dyDescent="0.55000000000000004">
      <c r="B5626" s="1">
        <f>Diamond!$G5628</f>
        <v>2018.263698630137</v>
      </c>
      <c r="C5626">
        <f>Diamond!L5628</f>
        <v>1.6544509347109237</v>
      </c>
      <c r="D5626">
        <f>'Bright angel'!G5628</f>
        <v>2018.0712328767124</v>
      </c>
      <c r="E5626">
        <f>'Bright angel'!L5628</f>
        <v>1.3389729518393381</v>
      </c>
    </row>
    <row r="5627" spans="2:5" x14ac:dyDescent="0.55000000000000004">
      <c r="B5627" s="1">
        <f>Diamond!$G5629</f>
        <v>2018.2664383561644</v>
      </c>
      <c r="C5627">
        <f>Diamond!L5629</f>
        <v>1.6648044686071852</v>
      </c>
      <c r="D5627">
        <f>'Bright angel'!G5629</f>
        <v>2018.0739726027398</v>
      </c>
      <c r="E5627">
        <f>'Bright angel'!L5629</f>
        <v>1.349883959022967</v>
      </c>
    </row>
    <row r="5628" spans="2:5" x14ac:dyDescent="0.55000000000000004">
      <c r="B5628" s="1">
        <f>Diamond!$G5630</f>
        <v>2018.2691780821917</v>
      </c>
      <c r="C5628">
        <f>Diamond!L5630</f>
        <v>1.6750007189726017</v>
      </c>
      <c r="D5628">
        <f>'Bright angel'!G5630</f>
        <v>2018.0767123287671</v>
      </c>
      <c r="E5628">
        <f>'Bright angel'!L5630</f>
        <v>1.3611841962689966</v>
      </c>
    </row>
    <row r="5629" spans="2:5" x14ac:dyDescent="0.55000000000000004">
      <c r="B5629" s="1">
        <f>Diamond!$G5631</f>
        <v>2018.2719178082191</v>
      </c>
      <c r="C5629">
        <f>Diamond!L5631</f>
        <v>1.6846251863554638</v>
      </c>
      <c r="D5629">
        <f>'Bright angel'!G5631</f>
        <v>2018.0794520547945</v>
      </c>
      <c r="E5629">
        <f>'Bright angel'!L5631</f>
        <v>1.3721774128427746</v>
      </c>
    </row>
    <row r="5630" spans="2:5" x14ac:dyDescent="0.55000000000000004">
      <c r="B5630" s="1">
        <f>Diamond!$G5632</f>
        <v>2018.2746575342467</v>
      </c>
      <c r="C5630">
        <f>Diamond!L5632</f>
        <v>1.6937829018645194</v>
      </c>
      <c r="D5630">
        <f>'Bright angel'!G5632</f>
        <v>2018.0821917808219</v>
      </c>
      <c r="E5630">
        <f>'Bright angel'!L5632</f>
        <v>1.38286982189492</v>
      </c>
    </row>
    <row r="5631" spans="2:5" x14ac:dyDescent="0.55000000000000004">
      <c r="B5631" s="1">
        <f>Diamond!$G5633</f>
        <v>2018.277397260274</v>
      </c>
      <c r="C5631">
        <f>Diamond!L5633</f>
        <v>1.7031779222159125</v>
      </c>
      <c r="D5631">
        <f>'Bright angel'!G5633</f>
        <v>2018.0849315068492</v>
      </c>
      <c r="E5631">
        <f>'Bright angel'!L5633</f>
        <v>1.3935992407252566</v>
      </c>
    </row>
    <row r="5632" spans="2:5" x14ac:dyDescent="0.55000000000000004">
      <c r="B5632" s="1">
        <f>Diamond!$G5634</f>
        <v>2018.2801369863014</v>
      </c>
      <c r="C5632">
        <f>Diamond!L5634</f>
        <v>1.7129490033722532</v>
      </c>
      <c r="D5632">
        <f>'Bright angel'!G5634</f>
        <v>2018.0860730593606</v>
      </c>
      <c r="E5632">
        <f>'Bright angel'!L5634</f>
        <v>1.4042281806053043</v>
      </c>
    </row>
    <row r="5633" spans="2:5" x14ac:dyDescent="0.55000000000000004">
      <c r="B5633" s="1">
        <f>Diamond!$G5635</f>
        <v>2018.2828767123287</v>
      </c>
      <c r="C5633">
        <f>Diamond!L5635</f>
        <v>1.7234387105710898</v>
      </c>
      <c r="D5633">
        <f>'Bright angel'!G5635</f>
        <v>2018.088812785388</v>
      </c>
      <c r="E5633">
        <f>'Bright angel'!L5635</f>
        <v>1.414847212456614</v>
      </c>
    </row>
    <row r="5634" spans="2:5" x14ac:dyDescent="0.55000000000000004">
      <c r="B5634" s="1">
        <f>Diamond!$G5636</f>
        <v>2018.2856164383561</v>
      </c>
      <c r="C5634">
        <f>Diamond!L5636</f>
        <v>1.734905806890638</v>
      </c>
      <c r="D5634">
        <f>'Bright angel'!G5636</f>
        <v>2018.0915525114156</v>
      </c>
      <c r="E5634">
        <f>'Bright angel'!L5636</f>
        <v>1.4255014193125743</v>
      </c>
    </row>
    <row r="5635" spans="2:5" x14ac:dyDescent="0.55000000000000004">
      <c r="B5635" s="1">
        <f>Diamond!$G5637</f>
        <v>2018.2883561643835</v>
      </c>
      <c r="C5635">
        <f>Diamond!L5637</f>
        <v>1.7479766784846378</v>
      </c>
      <c r="D5635">
        <f>'Bright angel'!G5637</f>
        <v>2018.0942922374429</v>
      </c>
      <c r="E5635">
        <f>'Bright angel'!L5637</f>
        <v>1.436145016188815</v>
      </c>
    </row>
    <row r="5636" spans="2:5" x14ac:dyDescent="0.55000000000000004">
      <c r="B5636" s="1">
        <f>Diamond!$G5638</f>
        <v>2018.291095890411</v>
      </c>
      <c r="C5636">
        <f>Diamond!L5638</f>
        <v>1.7612057935838066</v>
      </c>
      <c r="D5636">
        <f>'Bright angel'!G5638</f>
        <v>2018.0970319634703</v>
      </c>
      <c r="E5636">
        <f>'Bright angel'!L5638</f>
        <v>1.4466868777444957</v>
      </c>
    </row>
    <row r="5637" spans="2:5" x14ac:dyDescent="0.55000000000000004">
      <c r="B5637" s="1">
        <f>Diamond!$G5639</f>
        <v>2018.2938356164384</v>
      </c>
      <c r="C5637">
        <f>Diamond!L5639</f>
        <v>1.774282022078006</v>
      </c>
      <c r="D5637">
        <f>'Bright angel'!G5639</f>
        <v>2018.0997716894976</v>
      </c>
      <c r="E5637">
        <f>'Bright angel'!L5639</f>
        <v>1.4571719285112679</v>
      </c>
    </row>
    <row r="5638" spans="2:5" x14ac:dyDescent="0.55000000000000004">
      <c r="B5638" s="1">
        <f>Diamond!$G5640</f>
        <v>2018.2965753424658</v>
      </c>
      <c r="C5638">
        <f>Diamond!L5640</f>
        <v>1.7855827957148689</v>
      </c>
      <c r="D5638">
        <f>'Bright angel'!G5640</f>
        <v>2018.102511415525</v>
      </c>
      <c r="E5638">
        <f>'Bright angel'!L5640</f>
        <v>1.467886654926241</v>
      </c>
    </row>
    <row r="5639" spans="2:5" x14ac:dyDescent="0.55000000000000004">
      <c r="B5639" s="1">
        <f>Diamond!$G5641</f>
        <v>2018.2993150684931</v>
      </c>
      <c r="C5639">
        <f>Diamond!L5641</f>
        <v>1.7979062657520979</v>
      </c>
      <c r="D5639">
        <f>'Bright angel'!G5641</f>
        <v>2018.1052511415523</v>
      </c>
      <c r="E5639">
        <f>'Bright angel'!L5641</f>
        <v>1.4792023245417243</v>
      </c>
    </row>
    <row r="5640" spans="2:5" x14ac:dyDescent="0.55000000000000004">
      <c r="B5640" s="1">
        <f>Diamond!$G5642</f>
        <v>2018.3020547945205</v>
      </c>
      <c r="C5640">
        <f>Diamond!L5642</f>
        <v>1.8094952032547762</v>
      </c>
      <c r="D5640">
        <f>'Bright angel'!G5642</f>
        <v>2018.1079908675799</v>
      </c>
      <c r="E5640">
        <f>'Bright angel'!L5642</f>
        <v>1.4907691573912925</v>
      </c>
    </row>
    <row r="5641" spans="2:5" x14ac:dyDescent="0.55000000000000004">
      <c r="B5641" s="1">
        <f>Diamond!$G5643</f>
        <v>2018.3047945205481</v>
      </c>
      <c r="C5641">
        <f>Diamond!L5643</f>
        <v>1.8212258300841102</v>
      </c>
      <c r="D5641">
        <f>'Bright angel'!G5643</f>
        <v>2018.1107305936073</v>
      </c>
      <c r="E5641">
        <f>'Bright angel'!L5643</f>
        <v>1.5022935975823439</v>
      </c>
    </row>
    <row r="5642" spans="2:5" x14ac:dyDescent="0.55000000000000004">
      <c r="B5642" s="1">
        <f>Diamond!$G5644</f>
        <v>2018.3075342465754</v>
      </c>
      <c r="C5642">
        <f>Diamond!L5644</f>
        <v>1.8329804563849517</v>
      </c>
      <c r="D5642">
        <f>'Bright angel'!G5644</f>
        <v>2018.1134703196346</v>
      </c>
      <c r="E5642">
        <f>'Bright angel'!L5644</f>
        <v>1.5138904535456312</v>
      </c>
    </row>
    <row r="5643" spans="2:5" x14ac:dyDescent="0.55000000000000004">
      <c r="B5643" s="1">
        <f>Diamond!$G5645</f>
        <v>2018.3102739726028</v>
      </c>
      <c r="C5643">
        <f>Diamond!L5645</f>
        <v>1.8450861412394219</v>
      </c>
      <c r="D5643">
        <f>'Bright angel'!G5645</f>
        <v>2018.116210045662</v>
      </c>
      <c r="E5643">
        <f>'Bright angel'!L5645</f>
        <v>1.5256941439331311</v>
      </c>
    </row>
    <row r="5644" spans="2:5" x14ac:dyDescent="0.55000000000000004">
      <c r="B5644" s="1">
        <f>Diamond!$G5646</f>
        <v>2018.3130136986301</v>
      </c>
      <c r="C5644">
        <f>Diamond!L5646</f>
        <v>1.8573852986920085</v>
      </c>
      <c r="D5644">
        <f>'Bright angel'!G5646</f>
        <v>2018.1189497716894</v>
      </c>
      <c r="E5644">
        <f>'Bright angel'!L5646</f>
        <v>1.5374543617832004</v>
      </c>
    </row>
    <row r="5645" spans="2:5" x14ac:dyDescent="0.55000000000000004">
      <c r="B5645" s="1">
        <f>Diamond!$G5647</f>
        <v>2018.3157534246575</v>
      </c>
      <c r="C5645">
        <f>Diamond!L5647</f>
        <v>1.8693553009311221</v>
      </c>
      <c r="D5645">
        <f>'Bright angel'!G5647</f>
        <v>2018.1216894977167</v>
      </c>
      <c r="E5645">
        <f>'Bright angel'!L5647</f>
        <v>1.5487273559740982</v>
      </c>
    </row>
    <row r="5646" spans="2:5" x14ac:dyDescent="0.55000000000000004">
      <c r="B5646" s="1">
        <f>Diamond!$G5648</f>
        <v>2018.3184931506848</v>
      </c>
      <c r="C5646">
        <f>Diamond!L5648</f>
        <v>1.8824058594217246</v>
      </c>
      <c r="D5646">
        <f>'Bright angel'!G5648</f>
        <v>2018.1244292237443</v>
      </c>
      <c r="E5646">
        <f>'Bright angel'!L5648</f>
        <v>1.5599554520974537</v>
      </c>
    </row>
    <row r="5647" spans="2:5" x14ac:dyDescent="0.55000000000000004">
      <c r="B5647" s="1">
        <f>Diamond!$G5649</f>
        <v>2018.3212328767124</v>
      </c>
      <c r="C5647">
        <f>Diamond!L5649</f>
        <v>1.8954782788673847</v>
      </c>
      <c r="D5647">
        <f>'Bright angel'!G5649</f>
        <v>2018.1271689497717</v>
      </c>
      <c r="E5647">
        <f>'Bright angel'!L5649</f>
        <v>1.5712184079280727</v>
      </c>
    </row>
    <row r="5648" spans="2:5" x14ac:dyDescent="0.55000000000000004">
      <c r="B5648" s="1">
        <f>Diamond!$G5650</f>
        <v>2018.3239726027398</v>
      </c>
      <c r="C5648">
        <f>Diamond!L5650</f>
        <v>1.9087851903028479</v>
      </c>
      <c r="D5648">
        <f>'Bright angel'!G5650</f>
        <v>2018.129908675799</v>
      </c>
      <c r="E5648">
        <f>'Bright angel'!L5650</f>
        <v>1.5822607023222304</v>
      </c>
    </row>
    <row r="5649" spans="2:5" x14ac:dyDescent="0.55000000000000004">
      <c r="B5649" s="1">
        <f>Diamond!$G5651</f>
        <v>2018.3267123287671</v>
      </c>
      <c r="C5649">
        <f>Diamond!L5651</f>
        <v>1.9218533252422505</v>
      </c>
      <c r="D5649">
        <f>'Bright angel'!G5651</f>
        <v>2018.1326484018264</v>
      </c>
      <c r="E5649">
        <f>'Bright angel'!L5651</f>
        <v>1.5932568293272324</v>
      </c>
    </row>
    <row r="5650" spans="2:5" x14ac:dyDescent="0.55000000000000004">
      <c r="B5650" s="1">
        <f>Diamond!$G5652</f>
        <v>2018.3294520547945</v>
      </c>
      <c r="C5650">
        <f>Diamond!L5652</f>
        <v>1.934392073442974</v>
      </c>
      <c r="D5650">
        <f>'Bright angel'!G5652</f>
        <v>2018.1353881278537</v>
      </c>
      <c r="E5650">
        <f>'Bright angel'!L5652</f>
        <v>1.6041907757979894</v>
      </c>
    </row>
    <row r="5651" spans="2:5" x14ac:dyDescent="0.55000000000000004">
      <c r="B5651" s="1">
        <f>Diamond!$G5653</f>
        <v>2018.3321917808219</v>
      </c>
      <c r="C5651">
        <f>Diamond!L5653</f>
        <v>1.940369537106946</v>
      </c>
      <c r="D5651">
        <f>'Bright angel'!G5653</f>
        <v>2018.1381278538813</v>
      </c>
      <c r="E5651">
        <f>'Bright angel'!L5653</f>
        <v>1.6152820896072844</v>
      </c>
    </row>
    <row r="5652" spans="2:5" x14ac:dyDescent="0.55000000000000004">
      <c r="B5652" s="1">
        <f>Diamond!$G5654</f>
        <v>2018.3349315068492</v>
      </c>
      <c r="C5652">
        <f>Diamond!L5654</f>
        <v>1.9462595363353519</v>
      </c>
      <c r="D5652">
        <f>'Bright angel'!G5654</f>
        <v>2018.1408675799087</v>
      </c>
      <c r="E5652">
        <f>'Bright angel'!L5654</f>
        <v>1.6266465591049799</v>
      </c>
    </row>
    <row r="5653" spans="2:5" x14ac:dyDescent="0.55000000000000004">
      <c r="B5653" s="1">
        <f>Diamond!$G5655</f>
        <v>2018.3360730593606</v>
      </c>
      <c r="C5653">
        <f>Diamond!L5655</f>
        <v>1.9548232468338198</v>
      </c>
      <c r="D5653">
        <f>'Bright angel'!G5655</f>
        <v>2018.143607305936</v>
      </c>
      <c r="E5653">
        <f>'Bright angel'!L5655</f>
        <v>1.6374882661322652</v>
      </c>
    </row>
    <row r="5654" spans="2:5" x14ac:dyDescent="0.55000000000000004">
      <c r="B5654" s="1">
        <f>Diamond!$G5656</f>
        <v>2018.338812785388</v>
      </c>
      <c r="C5654">
        <f>Diamond!L5656</f>
        <v>1.968230303976656</v>
      </c>
      <c r="D5654">
        <f>'Bright angel'!G5656</f>
        <v>2018.1463470319634</v>
      </c>
      <c r="E5654">
        <f>'Bright angel'!L5656</f>
        <v>1.6400881769451947</v>
      </c>
    </row>
    <row r="5655" spans="2:5" x14ac:dyDescent="0.55000000000000004">
      <c r="B5655" s="1">
        <f>Diamond!$G5657</f>
        <v>2018.3415525114156</v>
      </c>
      <c r="C5655">
        <f>Diamond!L5657</f>
        <v>1.982928359553348</v>
      </c>
      <c r="D5655">
        <f>'Bright angel'!G5657</f>
        <v>2018.1490867579907</v>
      </c>
      <c r="E5655">
        <f>'Bright angel'!L5657</f>
        <v>1.6424764547503203</v>
      </c>
    </row>
    <row r="5656" spans="2:5" x14ac:dyDescent="0.55000000000000004">
      <c r="B5656" s="1">
        <f>Diamond!$G5658</f>
        <v>2018.3442922374429</v>
      </c>
      <c r="C5656">
        <f>Diamond!L5658</f>
        <v>1.9990839831519958</v>
      </c>
      <c r="D5656">
        <f>'Bright angel'!G5658</f>
        <v>2018.1518264840181</v>
      </c>
      <c r="E5656">
        <f>'Bright angel'!L5658</f>
        <v>1.6447927474923179</v>
      </c>
    </row>
    <row r="5657" spans="2:5" x14ac:dyDescent="0.55000000000000004">
      <c r="B5657" s="1">
        <f>Diamond!$G5659</f>
        <v>2018.3470319634703</v>
      </c>
      <c r="C5657">
        <f>Diamond!L5659</f>
        <v>2.0158721201141905</v>
      </c>
      <c r="D5657">
        <f>'Bright angel'!G5659</f>
        <v>2018.1545662100457</v>
      </c>
      <c r="E5657">
        <f>'Bright angel'!L5659</f>
        <v>1.6472059438235223</v>
      </c>
    </row>
    <row r="5658" spans="2:5" x14ac:dyDescent="0.55000000000000004">
      <c r="B5658" s="1">
        <f>Diamond!$G5660</f>
        <v>2018.3497716894976</v>
      </c>
      <c r="C5658">
        <f>Diamond!L5660</f>
        <v>2.0328404595777596</v>
      </c>
      <c r="D5658">
        <f>'Bright angel'!G5660</f>
        <v>2018.157305936073</v>
      </c>
      <c r="E5658">
        <f>'Bright angel'!L5660</f>
        <v>1.6496808686587285</v>
      </c>
    </row>
    <row r="5659" spans="2:5" x14ac:dyDescent="0.55000000000000004">
      <c r="B5659" s="1">
        <f>Diamond!$G5661</f>
        <v>2018.352511415525</v>
      </c>
      <c r="C5659">
        <f>Diamond!L5661</f>
        <v>2.0506502667656883</v>
      </c>
      <c r="D5659">
        <f>'Bright angel'!G5661</f>
        <v>2018.1600456621004</v>
      </c>
      <c r="E5659">
        <f>'Bright angel'!L5661</f>
        <v>1.6522300695169367</v>
      </c>
    </row>
    <row r="5660" spans="2:5" x14ac:dyDescent="0.55000000000000004">
      <c r="B5660" s="1">
        <f>Diamond!$G5662</f>
        <v>2018.3552511415523</v>
      </c>
      <c r="C5660">
        <f>Diamond!L5662</f>
        <v>2.0695314193483161</v>
      </c>
      <c r="D5660">
        <f>'Bright angel'!G5662</f>
        <v>2018.1627853881278</v>
      </c>
      <c r="E5660">
        <f>'Bright angel'!L5662</f>
        <v>1.6547562873569936</v>
      </c>
    </row>
    <row r="5661" spans="2:5" x14ac:dyDescent="0.55000000000000004">
      <c r="B5661" s="1">
        <f>Diamond!$G5663</f>
        <v>2018.3579908675799</v>
      </c>
      <c r="C5661">
        <f>Diamond!L5663</f>
        <v>2.0890580458231889</v>
      </c>
      <c r="D5661">
        <f>'Bright angel'!G5663</f>
        <v>2018.1655251141551</v>
      </c>
      <c r="E5661">
        <f>'Bright angel'!L5663</f>
        <v>1.6573030806667848</v>
      </c>
    </row>
    <row r="5662" spans="2:5" x14ac:dyDescent="0.55000000000000004">
      <c r="B5662" s="1">
        <f>Diamond!$G5664</f>
        <v>2018.3607305936073</v>
      </c>
      <c r="C5662">
        <f>Diamond!L5664</f>
        <v>2.1089061834275973</v>
      </c>
      <c r="D5662">
        <f>'Bright angel'!G5664</f>
        <v>2018.1682648401825</v>
      </c>
      <c r="E5662">
        <f>'Bright angel'!L5664</f>
        <v>1.6599113792329825</v>
      </c>
    </row>
    <row r="5663" spans="2:5" x14ac:dyDescent="0.55000000000000004">
      <c r="B5663" s="1">
        <f>Diamond!$G5665</f>
        <v>2018.3634703196346</v>
      </c>
      <c r="C5663">
        <f>Diamond!L5665</f>
        <v>2.1300243891992912</v>
      </c>
      <c r="D5663">
        <f>'Bright angel'!G5665</f>
        <v>2018.1694063926941</v>
      </c>
      <c r="E5663">
        <f>'Bright angel'!L5665</f>
        <v>1.6625372313727818</v>
      </c>
    </row>
    <row r="5664" spans="2:5" x14ac:dyDescent="0.55000000000000004">
      <c r="B5664" s="1">
        <f>Diamond!$G5666</f>
        <v>2018.366210045662</v>
      </c>
      <c r="C5664">
        <f>Diamond!L5666</f>
        <v>2.1516142105799072</v>
      </c>
      <c r="D5664">
        <f>'Bright angel'!G5666</f>
        <v>2018.1721461187215</v>
      </c>
      <c r="E5664">
        <f>'Bright angel'!L5666</f>
        <v>1.6731873162254902</v>
      </c>
    </row>
    <row r="5665" spans="2:5" x14ac:dyDescent="0.55000000000000004">
      <c r="B5665" s="1">
        <f>Diamond!$G5667</f>
        <v>2018.3689497716894</v>
      </c>
      <c r="C5665">
        <f>Diamond!L5667</f>
        <v>2.1718491645209776</v>
      </c>
      <c r="D5665">
        <f>'Bright angel'!G5667</f>
        <v>2018.174885844749</v>
      </c>
      <c r="E5665">
        <f>'Bright angel'!L5667</f>
        <v>1.684080762533045</v>
      </c>
    </row>
    <row r="5666" spans="2:5" x14ac:dyDescent="0.55000000000000004">
      <c r="B5666" s="1">
        <f>Diamond!$G5668</f>
        <v>2018.3716894977167</v>
      </c>
      <c r="C5666">
        <f>Diamond!L5668</f>
        <v>2.1837105568884074</v>
      </c>
      <c r="D5666">
        <f>'Bright angel'!G5668</f>
        <v>2018.1776255707764</v>
      </c>
      <c r="E5666">
        <f>'Bright angel'!L5668</f>
        <v>1.6951761149762956</v>
      </c>
    </row>
    <row r="5667" spans="2:5" x14ac:dyDescent="0.55000000000000004">
      <c r="B5667" s="1">
        <f>Diamond!$G5669</f>
        <v>2018.3744292237443</v>
      </c>
      <c r="C5667">
        <f>Diamond!L5669</f>
        <v>2.1900318698731231</v>
      </c>
      <c r="D5667">
        <f>'Bright angel'!G5669</f>
        <v>2018.1803652968038</v>
      </c>
      <c r="E5667">
        <f>'Bright angel'!L5669</f>
        <v>1.7064614992924183</v>
      </c>
    </row>
    <row r="5668" spans="2:5" x14ac:dyDescent="0.55000000000000004">
      <c r="B5668" s="1">
        <f>Diamond!$G5670</f>
        <v>2018.3771689497717</v>
      </c>
      <c r="C5668">
        <f>Diamond!L5670</f>
        <v>2.2041605740771866</v>
      </c>
      <c r="D5668">
        <f>'Bright angel'!G5670</f>
        <v>2018.1831050228311</v>
      </c>
      <c r="E5668">
        <f>'Bright angel'!L5670</f>
        <v>1.7178425316354238</v>
      </c>
    </row>
    <row r="5669" spans="2:5" x14ac:dyDescent="0.55000000000000004">
      <c r="B5669" s="1">
        <f>Diamond!$G5671</f>
        <v>2018.379908675799</v>
      </c>
      <c r="C5669">
        <f>Diamond!L5671</f>
        <v>2.2200227122718803</v>
      </c>
      <c r="D5669">
        <f>'Bright angel'!G5671</f>
        <v>2018.1858447488585</v>
      </c>
      <c r="E5669">
        <f>'Bright angel'!L5671</f>
        <v>1.7292545959664334</v>
      </c>
    </row>
    <row r="5670" spans="2:5" x14ac:dyDescent="0.55000000000000004">
      <c r="B5670" s="1">
        <f>Diamond!$G5672</f>
        <v>2018.3826484018264</v>
      </c>
      <c r="C5670">
        <f>Diamond!L5672</f>
        <v>2.2358681080516951</v>
      </c>
      <c r="D5670">
        <f>'Bright angel'!G5672</f>
        <v>2018.1885844748858</v>
      </c>
      <c r="E5670">
        <f>'Bright angel'!L5672</f>
        <v>1.7404225042127131</v>
      </c>
    </row>
    <row r="5671" spans="2:5" x14ac:dyDescent="0.55000000000000004">
      <c r="B5671" s="1">
        <f>Diamond!$G5673</f>
        <v>2018.3853881278537</v>
      </c>
      <c r="C5671">
        <f>Diamond!L5673</f>
        <v>2.2515779105954103</v>
      </c>
      <c r="D5671">
        <f>'Bright angel'!G5673</f>
        <v>2018.1913242009134</v>
      </c>
      <c r="E5671">
        <f>'Bright angel'!L5673</f>
        <v>1.7514760029400298</v>
      </c>
    </row>
    <row r="5672" spans="2:5" x14ac:dyDescent="0.55000000000000004">
      <c r="B5672" s="1">
        <f>Diamond!$G5674</f>
        <v>2018.3881278538813</v>
      </c>
      <c r="C5672">
        <f>Diamond!L5674</f>
        <v>2.2687292469621929</v>
      </c>
      <c r="D5672">
        <f>'Bright angel'!G5674</f>
        <v>2018.1940639269408</v>
      </c>
      <c r="E5672">
        <f>'Bright angel'!L5674</f>
        <v>1.7542108737121453</v>
      </c>
    </row>
    <row r="5673" spans="2:5" x14ac:dyDescent="0.55000000000000004">
      <c r="B5673" s="1">
        <f>Diamond!$G5675</f>
        <v>2018.3908675799087</v>
      </c>
      <c r="C5673">
        <f>Diamond!L5675</f>
        <v>2.285697745548485</v>
      </c>
      <c r="D5673">
        <f>'Bright angel'!G5675</f>
        <v>2018.1968036529681</v>
      </c>
      <c r="E5673">
        <f>'Bright angel'!L5675</f>
        <v>1.7654630138453078</v>
      </c>
    </row>
    <row r="5674" spans="2:5" x14ac:dyDescent="0.55000000000000004">
      <c r="B5674" s="1">
        <f>Diamond!$G5676</f>
        <v>2018.393607305936</v>
      </c>
      <c r="C5674">
        <f>Diamond!L5676</f>
        <v>2.3011351021755826</v>
      </c>
      <c r="D5674">
        <f>'Bright angel'!G5676</f>
        <v>2018.1995433789955</v>
      </c>
      <c r="E5674">
        <f>'Bright angel'!L5676</f>
        <v>1.7765200746839824</v>
      </c>
    </row>
    <row r="5675" spans="2:5" x14ac:dyDescent="0.55000000000000004">
      <c r="B5675" s="1">
        <f>Diamond!$G5677</f>
        <v>2018.3963470319634</v>
      </c>
      <c r="C5675">
        <f>Diamond!L5677</f>
        <v>2.3172814026169641</v>
      </c>
      <c r="D5675">
        <f>'Bright angel'!G5677</f>
        <v>2018.2022831050228</v>
      </c>
      <c r="E5675">
        <f>'Bright angel'!L5677</f>
        <v>1.7792128931692985</v>
      </c>
    </row>
    <row r="5676" spans="2:5" x14ac:dyDescent="0.55000000000000004">
      <c r="B5676" s="1">
        <f>Diamond!$G5678</f>
        <v>2018.3990867579907</v>
      </c>
      <c r="C5676">
        <f>Diamond!L5678</f>
        <v>2.3351393275898338</v>
      </c>
      <c r="D5676">
        <f>'Bright angel'!G5678</f>
        <v>2018.2050228310502</v>
      </c>
      <c r="E5676">
        <f>'Bright angel'!L5678</f>
        <v>1.7818966953955346</v>
      </c>
    </row>
    <row r="5677" spans="2:5" x14ac:dyDescent="0.55000000000000004">
      <c r="B5677" s="1">
        <f>Diamond!$G5679</f>
        <v>2018.4018264840181</v>
      </c>
      <c r="C5677">
        <f>Diamond!L5679</f>
        <v>2.3553959924326406</v>
      </c>
      <c r="D5677">
        <f>'Bright angel'!G5679</f>
        <v>2018.2077625570778</v>
      </c>
      <c r="E5677">
        <f>'Bright angel'!L5679</f>
        <v>1.7934397253035801</v>
      </c>
    </row>
    <row r="5678" spans="2:5" x14ac:dyDescent="0.55000000000000004">
      <c r="B5678" s="1">
        <f>Diamond!$G5680</f>
        <v>2018.4045662100457</v>
      </c>
      <c r="C5678">
        <f>Diamond!L5680</f>
        <v>2.3773769091306987</v>
      </c>
      <c r="D5678">
        <f>'Bright angel'!G5680</f>
        <v>2018.2105022831051</v>
      </c>
      <c r="E5678">
        <f>'Bright angel'!L5680</f>
        <v>1.804913771424927</v>
      </c>
    </row>
    <row r="5679" spans="2:5" x14ac:dyDescent="0.55000000000000004">
      <c r="B5679" s="1">
        <f>Diamond!$G5681</f>
        <v>2018.407305936073</v>
      </c>
      <c r="C5679">
        <f>Diamond!L5681</f>
        <v>2.4013876660297071</v>
      </c>
      <c r="D5679">
        <f>'Bright angel'!G5681</f>
        <v>2018.2132420091325</v>
      </c>
      <c r="E5679">
        <f>'Bright angel'!L5681</f>
        <v>1.8162697428711874</v>
      </c>
    </row>
    <row r="5680" spans="2:5" x14ac:dyDescent="0.55000000000000004">
      <c r="B5680" s="1">
        <f>Diamond!$G5682</f>
        <v>2018.4100456621004</v>
      </c>
      <c r="C5680">
        <f>Diamond!L5682</f>
        <v>2.4263647367176091</v>
      </c>
      <c r="D5680">
        <f>'Bright angel'!G5682</f>
        <v>2018.2159817351599</v>
      </c>
      <c r="E5680">
        <f>'Bright angel'!L5682</f>
        <v>1.8190038680934435</v>
      </c>
    </row>
    <row r="5681" spans="2:5" x14ac:dyDescent="0.55000000000000004">
      <c r="B5681" s="1">
        <f>Diamond!$G5683</f>
        <v>2018.4127853881278</v>
      </c>
      <c r="C5681">
        <f>Diamond!L5683</f>
        <v>2.451699740184536</v>
      </c>
      <c r="D5681">
        <f>'Bright angel'!G5683</f>
        <v>2018.2187214611872</v>
      </c>
      <c r="E5681">
        <f>'Bright angel'!L5683</f>
        <v>1.8217444813064592</v>
      </c>
    </row>
    <row r="5682" spans="2:5" x14ac:dyDescent="0.55000000000000004">
      <c r="B5682" s="1">
        <f>Diamond!$G5684</f>
        <v>2018.4155251141551</v>
      </c>
      <c r="C5682">
        <f>Diamond!L5684</f>
        <v>2.4760908994312407</v>
      </c>
      <c r="D5682">
        <f>'Bright angel'!G5684</f>
        <v>2018.2214611872148</v>
      </c>
      <c r="E5682">
        <f>'Bright angel'!L5684</f>
        <v>1.8245472645509879</v>
      </c>
    </row>
    <row r="5683" spans="2:5" x14ac:dyDescent="0.55000000000000004">
      <c r="B5683" s="1">
        <f>Diamond!$G5685</f>
        <v>2018.4194063926941</v>
      </c>
      <c r="C5683">
        <f>Diamond!L5685</f>
        <v>2.5000035535854037</v>
      </c>
      <c r="D5683">
        <f>'Bright angel'!G5685</f>
        <v>2018.2242009132422</v>
      </c>
      <c r="E5683">
        <f>'Bright angel'!L5685</f>
        <v>1.8270740001473935</v>
      </c>
    </row>
    <row r="5684" spans="2:5" x14ac:dyDescent="0.55000000000000004">
      <c r="B5684" s="1">
        <f>Diamond!$G5686</f>
        <v>2018.4221461187215</v>
      </c>
      <c r="C5684">
        <f>Diamond!L5686</f>
        <v>2.5240381603255369</v>
      </c>
      <c r="D5684">
        <f>'Bright angel'!G5686</f>
        <v>2018.2269406392695</v>
      </c>
      <c r="E5684">
        <f>'Bright angel'!L5686</f>
        <v>1.829479073355321</v>
      </c>
    </row>
    <row r="5685" spans="2:5" x14ac:dyDescent="0.55000000000000004">
      <c r="B5685" s="1">
        <f>Diamond!$G5687</f>
        <v>2018.424885844749</v>
      </c>
      <c r="C5685">
        <f>Diamond!L5687</f>
        <v>2.5472984655373612</v>
      </c>
      <c r="D5685">
        <f>'Bright angel'!G5687</f>
        <v>2018.2296803652969</v>
      </c>
      <c r="E5685">
        <f>'Bright angel'!L5687</f>
        <v>1.8318314748848039</v>
      </c>
    </row>
    <row r="5686" spans="2:5" x14ac:dyDescent="0.55000000000000004">
      <c r="B5686" s="1">
        <f>Diamond!$G5688</f>
        <v>2018.4276255707764</v>
      </c>
      <c r="C5686">
        <f>Diamond!L5688</f>
        <v>2.5685997744156457</v>
      </c>
      <c r="D5686">
        <f>'Bright angel'!G5688</f>
        <v>2018.2324200913242</v>
      </c>
      <c r="E5686">
        <f>'Bright angel'!L5688</f>
        <v>1.8342095248537598</v>
      </c>
    </row>
    <row r="5687" spans="2:5" x14ac:dyDescent="0.55000000000000004">
      <c r="B5687" s="1">
        <f>Diamond!$G5689</f>
        <v>2018.4303652968038</v>
      </c>
      <c r="C5687">
        <f>Diamond!L5689</f>
        <v>2.5899248471705012</v>
      </c>
      <c r="D5687">
        <f>'Bright angel'!G5689</f>
        <v>2018.2351598173516</v>
      </c>
      <c r="E5687">
        <f>'Bright angel'!L5689</f>
        <v>1.8365997601088935</v>
      </c>
    </row>
    <row r="5688" spans="2:5" x14ac:dyDescent="0.55000000000000004">
      <c r="B5688" s="1">
        <f>Diamond!$G5690</f>
        <v>2018.4331050228311</v>
      </c>
      <c r="C5688">
        <f>Diamond!L5690</f>
        <v>2.6125458609400245</v>
      </c>
      <c r="D5688">
        <f>'Bright angel'!G5690</f>
        <v>2018.2378995433792</v>
      </c>
      <c r="E5688">
        <f>'Bright angel'!L5690</f>
        <v>1.8390369728652247</v>
      </c>
    </row>
    <row r="5689" spans="2:5" x14ac:dyDescent="0.55000000000000004">
      <c r="B5689" s="1">
        <f>Diamond!$G5691</f>
        <v>2018.4358447488585</v>
      </c>
      <c r="C5689">
        <f>Diamond!L5691</f>
        <v>2.6356816835641239</v>
      </c>
      <c r="D5689">
        <f>'Bright angel'!G5691</f>
        <v>2018.2406392694065</v>
      </c>
      <c r="E5689">
        <f>'Bright angel'!L5691</f>
        <v>1.841561641585538</v>
      </c>
    </row>
    <row r="5690" spans="2:5" x14ac:dyDescent="0.55000000000000004">
      <c r="B5690" s="1">
        <f>Diamond!$G5692</f>
        <v>2018.4385844748858</v>
      </c>
      <c r="C5690">
        <f>Diamond!L5692</f>
        <v>2.6599564284192647</v>
      </c>
      <c r="D5690">
        <f>'Bright angel'!G5692</f>
        <v>2018.2433789954339</v>
      </c>
      <c r="E5690">
        <f>'Bright angel'!L5692</f>
        <v>1.8441471206910267</v>
      </c>
    </row>
    <row r="5691" spans="2:5" x14ac:dyDescent="0.55000000000000004">
      <c r="B5691" s="1">
        <f>Diamond!$G5693</f>
        <v>2018.4413242009134</v>
      </c>
      <c r="C5691">
        <f>Diamond!L5693</f>
        <v>2.6876959351230751</v>
      </c>
      <c r="D5691">
        <f>'Bright angel'!G5693</f>
        <v>2018.2527397260274</v>
      </c>
      <c r="E5691">
        <f>'Bright angel'!L5693</f>
        <v>1.846810144052059</v>
      </c>
    </row>
    <row r="5692" spans="2:5" x14ac:dyDescent="0.55000000000000004">
      <c r="B5692" s="1">
        <f>Diamond!$G5694</f>
        <v>2018.4440639269408</v>
      </c>
      <c r="C5692">
        <f>Diamond!L5694</f>
        <v>2.7121406427894681</v>
      </c>
      <c r="D5692">
        <f>'Bright angel'!G5694</f>
        <v>2018.2554794520547</v>
      </c>
      <c r="E5692">
        <f>'Bright angel'!L5694</f>
        <v>1.849529597471206</v>
      </c>
    </row>
    <row r="5693" spans="2:5" x14ac:dyDescent="0.55000000000000004">
      <c r="B5693" s="1">
        <f>Diamond!$G5695</f>
        <v>2018.4468036529681</v>
      </c>
      <c r="C5693">
        <f>Diamond!L5695</f>
        <v>2.7358004196848071</v>
      </c>
      <c r="D5693">
        <f>'Bright angel'!G5695</f>
        <v>2018.2582191780823</v>
      </c>
      <c r="E5693">
        <f>'Bright angel'!L5695</f>
        <v>1.8522948018309215</v>
      </c>
    </row>
    <row r="5694" spans="2:5" x14ac:dyDescent="0.55000000000000004">
      <c r="B5694" s="1">
        <f>Diamond!$G5696</f>
        <v>2018.4495433789955</v>
      </c>
      <c r="C5694">
        <f>Diamond!L5696</f>
        <v>2.7631042319176551</v>
      </c>
      <c r="D5694">
        <f>'Bright angel'!G5696</f>
        <v>2018.2609589041097</v>
      </c>
      <c r="E5694">
        <f>'Bright angel'!L5696</f>
        <v>1.8550985135419009</v>
      </c>
    </row>
    <row r="5695" spans="2:5" x14ac:dyDescent="0.55000000000000004">
      <c r="B5695" s="1">
        <f>Diamond!$G5697</f>
        <v>2018.4522831050228</v>
      </c>
      <c r="C5695">
        <f>Diamond!L5697</f>
        <v>2.7897031631607598</v>
      </c>
      <c r="D5695">
        <f>'Bright angel'!G5697</f>
        <v>2018.263698630137</v>
      </c>
      <c r="E5695">
        <f>'Bright angel'!L5697</f>
        <v>1.8578888251177379</v>
      </c>
    </row>
    <row r="5696" spans="2:5" x14ac:dyDescent="0.55000000000000004">
      <c r="B5696" s="1">
        <f>Diamond!$G5698</f>
        <v>2018.4550228310502</v>
      </c>
      <c r="C5696">
        <f>Diamond!L5698</f>
        <v>2.817420005026738</v>
      </c>
      <c r="D5696">
        <f>'Bright angel'!G5698</f>
        <v>2018.2664383561644</v>
      </c>
      <c r="E5696">
        <f>'Bright angel'!L5698</f>
        <v>1.8605412602292886</v>
      </c>
    </row>
    <row r="5697" spans="2:5" x14ac:dyDescent="0.55000000000000004">
      <c r="B5697" s="1">
        <f>Diamond!$G5699</f>
        <v>2018.4577625570778</v>
      </c>
      <c r="C5697">
        <f>Diamond!L5699</f>
        <v>2.8470134497074095</v>
      </c>
      <c r="D5697">
        <f>'Bright angel'!G5699</f>
        <v>2018.2691780821917</v>
      </c>
      <c r="E5697">
        <f>'Bright angel'!L5699</f>
        <v>1.8631209818012013</v>
      </c>
    </row>
    <row r="5698" spans="2:5" x14ac:dyDescent="0.55000000000000004">
      <c r="B5698" s="1">
        <f>Diamond!$G5700</f>
        <v>2018.4605022831051</v>
      </c>
      <c r="C5698">
        <f>Diamond!L5700</f>
        <v>2.8791395649040319</v>
      </c>
      <c r="D5698">
        <f>'Bright angel'!G5700</f>
        <v>2018.2719178082191</v>
      </c>
      <c r="E5698">
        <f>'Bright angel'!L5700</f>
        <v>1.865684474107602</v>
      </c>
    </row>
    <row r="5699" spans="2:5" x14ac:dyDescent="0.55000000000000004">
      <c r="B5699" s="1">
        <f>Diamond!$G5701</f>
        <v>2018.4632420091325</v>
      </c>
      <c r="C5699">
        <f>Diamond!L5701</f>
        <v>2.9108583168022744</v>
      </c>
      <c r="D5699">
        <f>'Bright angel'!G5701</f>
        <v>2018.2746575342467</v>
      </c>
      <c r="E5699">
        <f>'Bright angel'!L5701</f>
        <v>1.8682391399517828</v>
      </c>
    </row>
    <row r="5700" spans="2:5" x14ac:dyDescent="0.55000000000000004">
      <c r="B5700" s="1">
        <f>Diamond!$G5702</f>
        <v>2018.4659817351599</v>
      </c>
      <c r="C5700">
        <f>Diamond!L5702</f>
        <v>2.94217477250475</v>
      </c>
      <c r="D5700">
        <f>'Bright angel'!G5702</f>
        <v>2018.277397260274</v>
      </c>
      <c r="E5700">
        <f>'Bright angel'!L5702</f>
        <v>1.8709007572452321</v>
      </c>
    </row>
    <row r="5701" spans="2:5" x14ac:dyDescent="0.55000000000000004">
      <c r="B5701" s="1">
        <f>Diamond!$G5703</f>
        <v>2018.4687214611872</v>
      </c>
      <c r="C5701">
        <f>Diamond!L5703</f>
        <v>2.9730767981785524</v>
      </c>
      <c r="D5701">
        <f>'Bright angel'!G5703</f>
        <v>2018.2801369863014</v>
      </c>
      <c r="E5701">
        <f>'Bright angel'!L5703</f>
        <v>1.8823813930132718</v>
      </c>
    </row>
    <row r="5702" spans="2:5" x14ac:dyDescent="0.55000000000000004">
      <c r="B5702" s="1">
        <f>Diamond!$G5704</f>
        <v>2018.4714611872148</v>
      </c>
      <c r="C5702">
        <f>Diamond!L5704</f>
        <v>3.0044835900936682</v>
      </c>
      <c r="D5702">
        <f>'Bright angel'!G5704</f>
        <v>2018.2828767123287</v>
      </c>
      <c r="E5702">
        <f>'Bright angel'!L5704</f>
        <v>1.8941900668915557</v>
      </c>
    </row>
    <row r="5703" spans="2:5" x14ac:dyDescent="0.55000000000000004">
      <c r="B5703" s="1">
        <f>Diamond!$G5705</f>
        <v>2018.4742009132422</v>
      </c>
      <c r="C5703">
        <f>Diamond!L5705</f>
        <v>3.0368007567552637</v>
      </c>
      <c r="D5703">
        <f>'Bright angel'!G5705</f>
        <v>2018.2856164383561</v>
      </c>
      <c r="E5703">
        <f>'Bright angel'!L5705</f>
        <v>1.9062159341236138</v>
      </c>
    </row>
    <row r="5704" spans="2:5" x14ac:dyDescent="0.55000000000000004">
      <c r="B5704" s="1">
        <f>Diamond!$G5706</f>
        <v>2018.4769406392695</v>
      </c>
      <c r="C5704">
        <f>Diamond!L5706</f>
        <v>3.0695753336256959</v>
      </c>
      <c r="D5704">
        <f>'Bright angel'!G5706</f>
        <v>2018.2883561643835</v>
      </c>
      <c r="E5704">
        <f>'Bright angel'!L5706</f>
        <v>1.9187655002200938</v>
      </c>
    </row>
    <row r="5705" spans="2:5" x14ac:dyDescent="0.55000000000000004">
      <c r="B5705" s="1">
        <f>Diamond!$G5707</f>
        <v>2018.4796803652969</v>
      </c>
      <c r="C5705">
        <f>Diamond!L5707</f>
        <v>3.1016566479948602</v>
      </c>
      <c r="D5705">
        <f>'Bright angel'!G5707</f>
        <v>2018.291095890411</v>
      </c>
      <c r="E5705">
        <f>'Bright angel'!L5707</f>
        <v>1.9316771249733644</v>
      </c>
    </row>
    <row r="5706" spans="2:5" x14ac:dyDescent="0.55000000000000004">
      <c r="B5706" s="1">
        <f>Diamond!$G5708</f>
        <v>2018.4824200913242</v>
      </c>
      <c r="C5706">
        <f>Diamond!L5708</f>
        <v>3.1343068414353641</v>
      </c>
      <c r="D5706">
        <f>'Bright angel'!G5708</f>
        <v>2018.2938356164384</v>
      </c>
      <c r="E5706">
        <f>'Bright angel'!L5708</f>
        <v>1.9442766623181922</v>
      </c>
    </row>
    <row r="5707" spans="2:5" x14ac:dyDescent="0.55000000000000004">
      <c r="B5707" s="1">
        <f>Diamond!$G5709</f>
        <v>2018.4851598173516</v>
      </c>
      <c r="C5707">
        <f>Diamond!L5709</f>
        <v>3.1674355163791796</v>
      </c>
      <c r="D5707">
        <f>'Bright angel'!G5709</f>
        <v>2018.2965753424658</v>
      </c>
      <c r="E5707">
        <f>'Bright angel'!L5709</f>
        <v>1.9561541977988217</v>
      </c>
    </row>
    <row r="5708" spans="2:5" x14ac:dyDescent="0.55000000000000004">
      <c r="B5708" s="1">
        <f>Diamond!$G5710</f>
        <v>2018.4878995433792</v>
      </c>
      <c r="C5708">
        <f>Diamond!L5710</f>
        <v>3.2009958910100713</v>
      </c>
      <c r="D5708">
        <f>'Bright angel'!G5710</f>
        <v>2018.2993150684931</v>
      </c>
      <c r="E5708">
        <f>'Bright angel'!L5710</f>
        <v>1.9679916686756069</v>
      </c>
    </row>
    <row r="5709" spans="2:5" x14ac:dyDescent="0.55000000000000004">
      <c r="B5709" s="1">
        <f>Diamond!$G5711</f>
        <v>2018.4906392694065</v>
      </c>
      <c r="C5709">
        <f>Diamond!L5711</f>
        <v>3.2344830354587808</v>
      </c>
      <c r="D5709">
        <f>'Bright angel'!G5711</f>
        <v>2018.3020547945205</v>
      </c>
      <c r="E5709">
        <f>'Bright angel'!L5711</f>
        <v>1.9798396264859002</v>
      </c>
    </row>
    <row r="5710" spans="2:5" x14ac:dyDescent="0.55000000000000004">
      <c r="B5710" s="1">
        <f>Diamond!$G5712</f>
        <v>2018.4933789954339</v>
      </c>
      <c r="C5710">
        <f>Diamond!L5712</f>
        <v>3.2691162596274013</v>
      </c>
      <c r="D5710">
        <f>'Bright angel'!G5712</f>
        <v>2018.3047945205481</v>
      </c>
      <c r="E5710">
        <f>'Bright angel'!L5712</f>
        <v>1.99171485817377</v>
      </c>
    </row>
    <row r="5711" spans="2:5" x14ac:dyDescent="0.55000000000000004">
      <c r="B5711" s="1">
        <f>Diamond!$G5713</f>
        <v>2018.4961187214612</v>
      </c>
      <c r="C5711">
        <f>Diamond!L5713</f>
        <v>3.3059605611546834</v>
      </c>
      <c r="D5711">
        <f>'Bright angel'!G5713</f>
        <v>2018.3075342465754</v>
      </c>
      <c r="E5711">
        <f>'Bright angel'!L5713</f>
        <v>1.9946565074323561</v>
      </c>
    </row>
    <row r="5712" spans="2:5" x14ac:dyDescent="0.55000000000000004">
      <c r="B5712" s="1">
        <f>Diamond!$G5714</f>
        <v>2018.4988584474886</v>
      </c>
      <c r="C5712">
        <f>Diamond!L5714</f>
        <v>3.3463390925374847</v>
      </c>
      <c r="D5712">
        <f>'Bright angel'!G5714</f>
        <v>2018.3102739726028</v>
      </c>
      <c r="E5712">
        <f>'Bright angel'!L5714</f>
        <v>2.0066727921102387</v>
      </c>
    </row>
    <row r="5713" spans="2:5" x14ac:dyDescent="0.55000000000000004">
      <c r="B5713" s="1">
        <f>Diamond!$G5715</f>
        <v>2018.501598173516</v>
      </c>
      <c r="C5713">
        <f>Diamond!L5715</f>
        <v>3.3893925298598684</v>
      </c>
      <c r="D5713">
        <f>'Bright angel'!G5715</f>
        <v>2018.3130136986301</v>
      </c>
      <c r="E5713">
        <f>'Bright angel'!L5715</f>
        <v>2.019574870709123</v>
      </c>
    </row>
    <row r="5714" spans="2:5" x14ac:dyDescent="0.55000000000000004">
      <c r="B5714" s="1">
        <f>Diamond!$G5716</f>
        <v>2018.5027397260274</v>
      </c>
      <c r="C5714">
        <f>Diamond!L5716</f>
        <v>3.434183640201057</v>
      </c>
      <c r="D5714">
        <f>'Bright angel'!G5716</f>
        <v>2018.3157534246575</v>
      </c>
      <c r="E5714">
        <f>'Bright angel'!L5716</f>
        <v>2.0328290423873017</v>
      </c>
    </row>
    <row r="5715" spans="2:5" x14ac:dyDescent="0.55000000000000004">
      <c r="B5715" s="1">
        <f>Diamond!$G5717</f>
        <v>2018.5054794520547</v>
      </c>
      <c r="C5715">
        <f>Diamond!L5717</f>
        <v>3.4769605826000474</v>
      </c>
      <c r="D5715">
        <f>'Bright angel'!G5717</f>
        <v>2018.3184931506848</v>
      </c>
      <c r="E5715">
        <f>'Bright angel'!L5717</f>
        <v>2.0459103583384097</v>
      </c>
    </row>
    <row r="5716" spans="2:5" x14ac:dyDescent="0.55000000000000004">
      <c r="B5716" s="1">
        <f>Diamond!$G5718</f>
        <v>2018.5082191780823</v>
      </c>
      <c r="C5716">
        <f>Diamond!L5718</f>
        <v>3.5179857001222072</v>
      </c>
      <c r="D5716">
        <f>'Bright angel'!G5718</f>
        <v>2018.3212328767124</v>
      </c>
      <c r="E5716">
        <f>'Bright angel'!L5718</f>
        <v>2.0587461378573577</v>
      </c>
    </row>
    <row r="5717" spans="2:5" x14ac:dyDescent="0.55000000000000004">
      <c r="B5717" s="1">
        <f>Diamond!$G5719</f>
        <v>2018.5109589041097</v>
      </c>
      <c r="C5717">
        <f>Diamond!L5719</f>
        <v>3.5525664784464555</v>
      </c>
      <c r="D5717">
        <f>'Bright angel'!G5719</f>
        <v>2018.3239726027398</v>
      </c>
      <c r="E5717">
        <f>'Bright angel'!L5719</f>
        <v>2.0711424590088807</v>
      </c>
    </row>
    <row r="5718" spans="2:5" x14ac:dyDescent="0.55000000000000004">
      <c r="B5718" s="1">
        <f>Diamond!$G5720</f>
        <v>2018.513698630137</v>
      </c>
      <c r="C5718">
        <f>Diamond!L5720</f>
        <v>3.5878593180199783</v>
      </c>
      <c r="D5718">
        <f>'Bright angel'!G5720</f>
        <v>2018.3267123287671</v>
      </c>
      <c r="E5718">
        <f>'Bright angel'!L5720</f>
        <v>2.0834431097515047</v>
      </c>
    </row>
    <row r="5719" spans="2:5" x14ac:dyDescent="0.55000000000000004">
      <c r="B5719" s="1">
        <f>Diamond!$G5721</f>
        <v>2018.5164383561644</v>
      </c>
      <c r="C5719">
        <f>Diamond!L5721</f>
        <v>3.630245130969517</v>
      </c>
      <c r="D5719">
        <f>'Bright angel'!G5721</f>
        <v>2018.3294520547945</v>
      </c>
      <c r="E5719">
        <f>'Bright angel'!L5721</f>
        <v>2.0958958442392914</v>
      </c>
    </row>
    <row r="5720" spans="2:5" x14ac:dyDescent="0.55000000000000004">
      <c r="B5720" s="1">
        <f>Diamond!$G5722</f>
        <v>2018.5191780821917</v>
      </c>
      <c r="C5720">
        <f>Diamond!L5722</f>
        <v>3.670174202660943</v>
      </c>
      <c r="D5720">
        <f>'Bright angel'!G5722</f>
        <v>2018.3321917808219</v>
      </c>
      <c r="E5720">
        <f>'Bright angel'!L5722</f>
        <v>2.1091140006648978</v>
      </c>
    </row>
    <row r="5721" spans="2:5" x14ac:dyDescent="0.55000000000000004">
      <c r="B5721" s="1">
        <f>Diamond!$G5723</f>
        <v>2018.5219178082191</v>
      </c>
      <c r="C5721">
        <f>Diamond!L5723</f>
        <v>3.7096173846451088</v>
      </c>
      <c r="D5721">
        <f>'Bright angel'!G5723</f>
        <v>2018.3349315068492</v>
      </c>
      <c r="E5721">
        <f>'Bright angel'!L5723</f>
        <v>2.1228289324130611</v>
      </c>
    </row>
    <row r="5722" spans="2:5" x14ac:dyDescent="0.55000000000000004">
      <c r="B5722" s="1">
        <f>Diamond!$G5724</f>
        <v>2018.5246575342467</v>
      </c>
      <c r="C5722">
        <f>Diamond!L5724</f>
        <v>3.7470061711777563</v>
      </c>
      <c r="D5722">
        <f>'Bright angel'!G5724</f>
        <v>2018.3360730593606</v>
      </c>
      <c r="E5722">
        <f>'Bright angel'!L5724</f>
        <v>2.1368785015678036</v>
      </c>
    </row>
    <row r="5723" spans="2:5" x14ac:dyDescent="0.55000000000000004">
      <c r="B5723" s="1">
        <f>Diamond!$G5725</f>
        <v>2018.527397260274</v>
      </c>
      <c r="C5723">
        <f>Diamond!L5725</f>
        <v>3.7826082774209131</v>
      </c>
      <c r="D5723">
        <f>'Bright angel'!G5725</f>
        <v>2018.338812785388</v>
      </c>
      <c r="E5723">
        <f>'Bright angel'!L5725</f>
        <v>2.1514170436908442</v>
      </c>
    </row>
    <row r="5724" spans="2:5" x14ac:dyDescent="0.55000000000000004">
      <c r="B5724" s="1">
        <f>Diamond!$G5726</f>
        <v>2018.5301369863014</v>
      </c>
      <c r="C5724">
        <f>Diamond!L5726</f>
        <v>3.818918972080632</v>
      </c>
      <c r="D5724">
        <f>'Bright angel'!G5726</f>
        <v>2018.3415525114156</v>
      </c>
      <c r="E5724">
        <f>'Bright angel'!L5726</f>
        <v>2.1658299134151298</v>
      </c>
    </row>
    <row r="5725" spans="2:5" x14ac:dyDescent="0.55000000000000004">
      <c r="B5725" s="1">
        <f>Diamond!$G5727</f>
        <v>2018.5328767123287</v>
      </c>
      <c r="C5725">
        <f>Diamond!L5727</f>
        <v>3.8562480893711926</v>
      </c>
      <c r="D5725">
        <f>'Bright angel'!G5727</f>
        <v>2018.3442922374429</v>
      </c>
      <c r="E5725">
        <f>'Bright angel'!L5727</f>
        <v>2.1811788861550303</v>
      </c>
    </row>
    <row r="5726" spans="2:5" x14ac:dyDescent="0.55000000000000004">
      <c r="B5726" s="1">
        <f>Diamond!$G5728</f>
        <v>2018.5356164383561</v>
      </c>
      <c r="C5726">
        <f>Diamond!L5728</f>
        <v>3.9002330794896367</v>
      </c>
      <c r="D5726">
        <f>'Bright angel'!G5728</f>
        <v>2018.3470319634703</v>
      </c>
      <c r="E5726">
        <f>'Bright angel'!L5728</f>
        <v>2.1962244036502532</v>
      </c>
    </row>
    <row r="5727" spans="2:5" x14ac:dyDescent="0.55000000000000004">
      <c r="B5727" s="1">
        <f>Diamond!$G5729</f>
        <v>2018.5383561643835</v>
      </c>
      <c r="C5727">
        <f>Diamond!L5729</f>
        <v>3.9464584245172074</v>
      </c>
      <c r="D5727">
        <f>'Bright angel'!G5729</f>
        <v>2018.3497716894976</v>
      </c>
      <c r="E5727">
        <f>'Bright angel'!L5729</f>
        <v>2.2104920963590651</v>
      </c>
    </row>
    <row r="5728" spans="2:5" x14ac:dyDescent="0.55000000000000004">
      <c r="B5728" s="1">
        <f>Diamond!$G5730</f>
        <v>2018.541095890411</v>
      </c>
      <c r="C5728">
        <f>Diamond!L5730</f>
        <v>3.9920247548283383</v>
      </c>
      <c r="D5728">
        <f>'Bright angel'!G5730</f>
        <v>2018.352511415525</v>
      </c>
      <c r="E5728">
        <f>'Bright angel'!L5730</f>
        <v>2.2251499052786436</v>
      </c>
    </row>
    <row r="5729" spans="2:5" x14ac:dyDescent="0.55000000000000004">
      <c r="B5729" s="1">
        <f>Diamond!$G5731</f>
        <v>2018.5438356164384</v>
      </c>
      <c r="C5729">
        <f>Diamond!L5731</f>
        <v>9.600000000000003E-2</v>
      </c>
      <c r="D5729">
        <f>'Bright angel'!G5731</f>
        <v>2018.3552511415523</v>
      </c>
      <c r="E5729">
        <f>'Bright angel'!L5731</f>
        <v>2.241007409848657</v>
      </c>
    </row>
    <row r="5730" spans="2:5" x14ac:dyDescent="0.55000000000000004">
      <c r="B5730" s="1">
        <f>Diamond!$G5732</f>
        <v>2018.5465753424658</v>
      </c>
      <c r="C5730">
        <f>Diamond!L5732</f>
        <v>9.9688288236924633E-2</v>
      </c>
      <c r="D5730">
        <f>'Bright angel'!G5732</f>
        <v>2018.3579908675799</v>
      </c>
      <c r="E5730">
        <f>'Bright angel'!L5732</f>
        <v>2.2582907262228469</v>
      </c>
    </row>
    <row r="5731" spans="2:5" x14ac:dyDescent="0.55000000000000004">
      <c r="B5731" s="1">
        <f>Diamond!$G5733</f>
        <v>2018.5493150684931</v>
      </c>
      <c r="C5731">
        <f>Diamond!L5733</f>
        <v>0.10346935297824196</v>
      </c>
      <c r="D5731">
        <f>'Bright angel'!G5733</f>
        <v>2018.3607305936073</v>
      </c>
      <c r="E5731">
        <f>'Bright angel'!L5733</f>
        <v>2.2750940830189448</v>
      </c>
    </row>
    <row r="5732" spans="2:5" x14ac:dyDescent="0.55000000000000004">
      <c r="B5732" s="1">
        <f>Diamond!$G5734</f>
        <v>2018.5520547945205</v>
      </c>
      <c r="C5732">
        <f>Diamond!L5734</f>
        <v>0.10752880650799826</v>
      </c>
      <c r="D5732">
        <f>'Bright angel'!G5734</f>
        <v>2018.3634703196346</v>
      </c>
      <c r="E5732">
        <f>'Bright angel'!L5734</f>
        <v>2.2916873744041539</v>
      </c>
    </row>
    <row r="5733" spans="2:5" x14ac:dyDescent="0.55000000000000004">
      <c r="B5733" s="1">
        <f>Diamond!$G5735</f>
        <v>2018.5547945205481</v>
      </c>
      <c r="C5733">
        <f>Diamond!L5735</f>
        <v>0.11196508106237404</v>
      </c>
      <c r="D5733">
        <f>'Bright angel'!G5735</f>
        <v>2018.366210045662</v>
      </c>
      <c r="E5733">
        <f>'Bright angel'!L5735</f>
        <v>2.3074042592533668</v>
      </c>
    </row>
    <row r="5734" spans="2:5" x14ac:dyDescent="0.55000000000000004">
      <c r="B5734" s="1">
        <f>Diamond!$G5736</f>
        <v>2018.5575342465754</v>
      </c>
      <c r="C5734">
        <f>Diamond!L5736</f>
        <v>0.11632241606292938</v>
      </c>
      <c r="D5734">
        <f>'Bright angel'!G5736</f>
        <v>2018.3689497716894</v>
      </c>
      <c r="E5734">
        <f>'Bright angel'!L5736</f>
        <v>2.323301682949404</v>
      </c>
    </row>
    <row r="5735" spans="2:5" x14ac:dyDescent="0.55000000000000004">
      <c r="B5735" s="1">
        <f>Diamond!$G5737</f>
        <v>2018.5602739726028</v>
      </c>
      <c r="C5735">
        <f>Diamond!L5737</f>
        <v>0.12084715268403186</v>
      </c>
      <c r="D5735">
        <f>'Bright angel'!G5737</f>
        <v>2018.3716894977167</v>
      </c>
      <c r="E5735">
        <f>'Bright angel'!L5737</f>
        <v>2.3384852007997217</v>
      </c>
    </row>
    <row r="5736" spans="2:5" x14ac:dyDescent="0.55000000000000004">
      <c r="B5736" s="1">
        <f>Diamond!$G5738</f>
        <v>2018.5630136986301</v>
      </c>
      <c r="C5736">
        <f>Diamond!L5738</f>
        <v>0.1256227072490915</v>
      </c>
      <c r="D5736">
        <f>'Bright angel'!G5738</f>
        <v>2018.3744292237443</v>
      </c>
      <c r="E5736">
        <f>'Bright angel'!L5738</f>
        <v>2.3529832136293796</v>
      </c>
    </row>
    <row r="5737" spans="2:5" x14ac:dyDescent="0.55000000000000004">
      <c r="B5737" s="1">
        <f>Diamond!$G5739</f>
        <v>2018.5657534246575</v>
      </c>
      <c r="C5737">
        <f>Diamond!L5739</f>
        <v>0.13025218131546509</v>
      </c>
      <c r="D5737">
        <f>'Bright angel'!G5739</f>
        <v>2018.3771689497717</v>
      </c>
      <c r="E5737">
        <f>'Bright angel'!L5739</f>
        <v>2.3670640024868503</v>
      </c>
    </row>
    <row r="5738" spans="2:5" x14ac:dyDescent="0.55000000000000004">
      <c r="B5738" s="1">
        <f>Diamond!$G5740</f>
        <v>2018.5684931506848</v>
      </c>
      <c r="C5738">
        <f>Diamond!L5740</f>
        <v>0.13521639752723377</v>
      </c>
      <c r="D5738">
        <f>'Bright angel'!G5740</f>
        <v>2018.379908675799</v>
      </c>
      <c r="E5738">
        <f>'Bright angel'!L5740</f>
        <v>2.3824024398721435</v>
      </c>
    </row>
    <row r="5739" spans="2:5" x14ac:dyDescent="0.55000000000000004">
      <c r="B5739" s="1">
        <f>Diamond!$G5741</f>
        <v>2018.5712328767124</v>
      </c>
      <c r="C5739">
        <f>Diamond!L5741</f>
        <v>0.14075689971394206</v>
      </c>
      <c r="D5739">
        <f>'Bright angel'!G5741</f>
        <v>2018.3826484018264</v>
      </c>
      <c r="E5739">
        <f>'Bright angel'!L5741</f>
        <v>2.3983193751602627</v>
      </c>
    </row>
    <row r="5740" spans="2:5" x14ac:dyDescent="0.55000000000000004">
      <c r="B5740" s="1">
        <f>Diamond!$G5742</f>
        <v>2018.5739726027398</v>
      </c>
      <c r="C5740">
        <f>Diamond!L5742</f>
        <v>0.14711233575319008</v>
      </c>
      <c r="D5740">
        <f>'Bright angel'!G5742</f>
        <v>2018.3853881278537</v>
      </c>
      <c r="E5740">
        <f>'Bright angel'!L5742</f>
        <v>2.4130886742722719</v>
      </c>
    </row>
    <row r="5741" spans="2:5" x14ac:dyDescent="0.55000000000000004">
      <c r="B5741" s="1">
        <f>Diamond!$G5743</f>
        <v>2018.5767123287671</v>
      </c>
      <c r="C5741">
        <f>Diamond!L5743</f>
        <v>0.15357578121035292</v>
      </c>
      <c r="D5741">
        <f>'Bright angel'!G5743</f>
        <v>2018.3881278538813</v>
      </c>
      <c r="E5741">
        <f>'Bright angel'!L5743</f>
        <v>2.4278293401966788</v>
      </c>
    </row>
    <row r="5742" spans="2:5" x14ac:dyDescent="0.55000000000000004">
      <c r="B5742" s="1">
        <f>Diamond!$G5744</f>
        <v>2018.5794520547945</v>
      </c>
      <c r="C5742">
        <f>Diamond!L5744</f>
        <v>0.16003178428649972</v>
      </c>
      <c r="D5742">
        <f>'Bright angel'!G5744</f>
        <v>2018.3908675799087</v>
      </c>
      <c r="E5742">
        <f>'Bright angel'!L5744</f>
        <v>2.44167921120544</v>
      </c>
    </row>
    <row r="5743" spans="2:5" x14ac:dyDescent="0.55000000000000004">
      <c r="B5743" s="1">
        <f>Diamond!$G5745</f>
        <v>2018.5821917808219</v>
      </c>
      <c r="C5743">
        <f>Diamond!L5745</f>
        <v>0.16616591965434058</v>
      </c>
      <c r="D5743">
        <f>'Bright angel'!G5745</f>
        <v>2018.393607305936</v>
      </c>
      <c r="E5743">
        <f>'Bright angel'!L5745</f>
        <v>2.4557386812380875</v>
      </c>
    </row>
    <row r="5744" spans="2:5" x14ac:dyDescent="0.55000000000000004">
      <c r="B5744" s="1">
        <f>Diamond!$G5746</f>
        <v>2018.5860730593606</v>
      </c>
      <c r="C5744">
        <f>Diamond!L5746</f>
        <v>0.17231037095040913</v>
      </c>
      <c r="D5744">
        <f>'Bright angel'!G5746</f>
        <v>2018.3963470319634</v>
      </c>
      <c r="E5744">
        <f>'Bright angel'!L5746</f>
        <v>2.4710746054900405</v>
      </c>
    </row>
    <row r="5745" spans="2:5" x14ac:dyDescent="0.55000000000000004">
      <c r="B5745" s="1">
        <f>Diamond!$G5747</f>
        <v>2018.588812785388</v>
      </c>
      <c r="C5745">
        <f>Diamond!L5747</f>
        <v>0.17870684789296298</v>
      </c>
      <c r="D5745">
        <f>'Bright angel'!G5747</f>
        <v>2018.3990867579907</v>
      </c>
      <c r="E5745">
        <f>'Bright angel'!L5747</f>
        <v>2.488368490524425</v>
      </c>
    </row>
    <row r="5746" spans="2:5" x14ac:dyDescent="0.55000000000000004">
      <c r="B5746" s="1">
        <f>Diamond!$G5748</f>
        <v>2018.5915525114156</v>
      </c>
      <c r="C5746">
        <f>Diamond!L5748</f>
        <v>0.1856809064925968</v>
      </c>
      <c r="D5746">
        <f>'Bright angel'!G5748</f>
        <v>2018.4018264840181</v>
      </c>
      <c r="E5746">
        <f>'Bright angel'!L5748</f>
        <v>2.5071364419845894</v>
      </c>
    </row>
    <row r="5747" spans="2:5" x14ac:dyDescent="0.55000000000000004">
      <c r="B5747" s="1">
        <f>Diamond!$G5749</f>
        <v>2018.5942922374429</v>
      </c>
      <c r="C5747">
        <f>Diamond!L5749</f>
        <v>0.19315512288173486</v>
      </c>
      <c r="D5747">
        <f>'Bright angel'!G5749</f>
        <v>2018.4045662100457</v>
      </c>
      <c r="E5747">
        <f>'Bright angel'!L5749</f>
        <v>2.5260464751513321</v>
      </c>
    </row>
    <row r="5748" spans="2:5" x14ac:dyDescent="0.55000000000000004">
      <c r="B5748" s="1">
        <f>Diamond!$G5750</f>
        <v>2018.5970319634703</v>
      </c>
      <c r="C5748">
        <f>Diamond!L5750</f>
        <v>0.19991352812064703</v>
      </c>
      <c r="D5748">
        <f>'Bright angel'!G5750</f>
        <v>2018.407305936073</v>
      </c>
      <c r="E5748">
        <f>'Bright angel'!L5750</f>
        <v>2.544828325913711</v>
      </c>
    </row>
    <row r="5749" spans="2:5" x14ac:dyDescent="0.55000000000000004">
      <c r="B5749" s="1">
        <f>Diamond!$G5751</f>
        <v>2018.5997716894976</v>
      </c>
      <c r="C5749">
        <f>Diamond!L5751</f>
        <v>0.20598906149434226</v>
      </c>
      <c r="D5749">
        <f>'Bright angel'!G5751</f>
        <v>2018.4100456621004</v>
      </c>
      <c r="E5749">
        <f>'Bright angel'!L5751</f>
        <v>2.5634014327674217</v>
      </c>
    </row>
    <row r="5750" spans="2:5" x14ac:dyDescent="0.55000000000000004">
      <c r="B5750" s="1">
        <f>Diamond!$G5752</f>
        <v>2018.602511415525</v>
      </c>
      <c r="C5750">
        <f>Diamond!L5752</f>
        <v>0.21244311621915402</v>
      </c>
      <c r="D5750">
        <f>'Bright angel'!G5752</f>
        <v>2018.4127853881278</v>
      </c>
      <c r="E5750">
        <f>'Bright angel'!L5752</f>
        <v>2.5819518623397659</v>
      </c>
    </row>
    <row r="5751" spans="2:5" x14ac:dyDescent="0.55000000000000004">
      <c r="B5751" s="1">
        <f>Diamond!$G5753</f>
        <v>2018.6052511415523</v>
      </c>
      <c r="C5751">
        <f>Diamond!L5753</f>
        <v>0.21894011207439579</v>
      </c>
      <c r="D5751">
        <f>'Bright angel'!G5753</f>
        <v>2018.4155251141551</v>
      </c>
      <c r="E5751">
        <f>'Bright angel'!L5753</f>
        <v>2.6009636867426287</v>
      </c>
    </row>
    <row r="5752" spans="2:5" x14ac:dyDescent="0.55000000000000004">
      <c r="B5752" s="1">
        <f>Diamond!$G5754</f>
        <v>2018.6079908675799</v>
      </c>
      <c r="C5752">
        <f>Diamond!L5754</f>
        <v>0.22490830732737208</v>
      </c>
      <c r="D5752">
        <f>'Bright angel'!G5754</f>
        <v>2018.4194063926941</v>
      </c>
      <c r="E5752">
        <f>'Bright angel'!L5754</f>
        <v>2.6200349713270117</v>
      </c>
    </row>
    <row r="5753" spans="2:5" x14ac:dyDescent="0.55000000000000004">
      <c r="B5753" s="1">
        <f>Diamond!$G5755</f>
        <v>2018.6107305936073</v>
      </c>
      <c r="C5753">
        <f>Diamond!L5755</f>
        <v>0.2318581417061886</v>
      </c>
      <c r="D5753">
        <f>'Bright angel'!G5755</f>
        <v>2018.4221461187215</v>
      </c>
      <c r="E5753">
        <f>'Bright angel'!L5755</f>
        <v>2.6386775899469792</v>
      </c>
    </row>
    <row r="5754" spans="2:5" x14ac:dyDescent="0.55000000000000004">
      <c r="B5754" s="1">
        <f>Diamond!$G5756</f>
        <v>2018.6134703196346</v>
      </c>
      <c r="C5754">
        <f>Diamond!L5756</f>
        <v>0.23936896352928091</v>
      </c>
      <c r="D5754">
        <f>'Bright angel'!G5756</f>
        <v>2018.424885844749</v>
      </c>
      <c r="E5754">
        <f>'Bright angel'!L5756</f>
        <v>2.6555869841236031</v>
      </c>
    </row>
    <row r="5755" spans="2:5" x14ac:dyDescent="0.55000000000000004">
      <c r="B5755" s="1">
        <f>Diamond!$G5757</f>
        <v>2018.616210045662</v>
      </c>
      <c r="C5755">
        <f>Diamond!L5757</f>
        <v>0.24712849945220411</v>
      </c>
      <c r="D5755">
        <f>'Bright angel'!G5757</f>
        <v>2018.4276255707764</v>
      </c>
      <c r="E5755">
        <f>'Bright angel'!L5757</f>
        <v>2.6718468323584168</v>
      </c>
    </row>
    <row r="5756" spans="2:5" x14ac:dyDescent="0.55000000000000004">
      <c r="B5756" s="1">
        <f>Diamond!$G5758</f>
        <v>2018.6189497716894</v>
      </c>
      <c r="C5756">
        <f>Diamond!L5758</f>
        <v>0.25046803877819418</v>
      </c>
      <c r="D5756">
        <f>'Bright angel'!G5758</f>
        <v>2018.4303652968038</v>
      </c>
      <c r="E5756">
        <f>'Bright angel'!L5758</f>
        <v>2.6891093598496396</v>
      </c>
    </row>
    <row r="5757" spans="2:5" x14ac:dyDescent="0.55000000000000004">
      <c r="B5757" s="1">
        <f>Diamond!$G5759</f>
        <v>2018.6216894977167</v>
      </c>
      <c r="C5757">
        <f>Diamond!L5759</f>
        <v>0.25001913758667094</v>
      </c>
      <c r="D5757">
        <f>'Bright angel'!G5759</f>
        <v>2018.4331050228311</v>
      </c>
      <c r="E5757">
        <f>'Bright angel'!L5759</f>
        <v>2.7083294246324132</v>
      </c>
    </row>
    <row r="5758" spans="2:5" x14ac:dyDescent="0.55000000000000004">
      <c r="B5758" s="1">
        <f>Diamond!$G5760</f>
        <v>2018.6244292237443</v>
      </c>
      <c r="C5758">
        <f>Diamond!L5760</f>
        <v>0.24959641984253181</v>
      </c>
      <c r="D5758">
        <f>'Bright angel'!G5760</f>
        <v>2018.4358447488585</v>
      </c>
      <c r="E5758">
        <f>'Bright angel'!L5760</f>
        <v>2.7282255069708894</v>
      </c>
    </row>
    <row r="5759" spans="2:5" x14ac:dyDescent="0.55000000000000004">
      <c r="B5759" s="1">
        <f>Diamond!$G5761</f>
        <v>2018.6271689497717</v>
      </c>
      <c r="C5759">
        <f>Diamond!L5761</f>
        <v>0.24917136421801198</v>
      </c>
      <c r="D5759">
        <f>'Bright angel'!G5761</f>
        <v>2018.4385844748858</v>
      </c>
      <c r="E5759">
        <f>'Bright angel'!L5761</f>
        <v>2.7482696423211919</v>
      </c>
    </row>
    <row r="5760" spans="2:5" x14ac:dyDescent="0.55000000000000004">
      <c r="B5760" s="1">
        <f>Diamond!$G5762</f>
        <v>2018.629908675799</v>
      </c>
      <c r="C5760">
        <f>Diamond!L5762</f>
        <v>0.24874219923025967</v>
      </c>
      <c r="D5760">
        <f>'Bright angel'!G5762</f>
        <v>2018.4413242009134</v>
      </c>
      <c r="E5760">
        <f>'Bright angel'!L5762</f>
        <v>2.7692609173929701</v>
      </c>
    </row>
    <row r="5761" spans="2:5" x14ac:dyDescent="0.55000000000000004">
      <c r="B5761" s="1">
        <f>Diamond!$G5763</f>
        <v>2018.6326484018264</v>
      </c>
      <c r="C5761">
        <f>Diamond!L5763</f>
        <v>0.24830214952713478</v>
      </c>
      <c r="D5761">
        <f>'Bright angel'!G5763</f>
        <v>2018.4440639269408</v>
      </c>
      <c r="E5761">
        <f>'Bright angel'!L5763</f>
        <v>2.7903818969755156</v>
      </c>
    </row>
    <row r="5762" spans="2:5" x14ac:dyDescent="0.55000000000000004">
      <c r="B5762" s="1">
        <f>Diamond!$G5764</f>
        <v>2018.6353881278537</v>
      </c>
      <c r="C5762">
        <f>Diamond!L5764</f>
        <v>0.24785924511535448</v>
      </c>
      <c r="D5762">
        <f>'Bright angel'!G5764</f>
        <v>2018.4468036529681</v>
      </c>
      <c r="E5762">
        <f>'Bright angel'!L5764</f>
        <v>2.8118478171402366</v>
      </c>
    </row>
    <row r="5763" spans="2:5" x14ac:dyDescent="0.55000000000000004">
      <c r="B5763" s="1">
        <f>Diamond!$G5765</f>
        <v>2018.6381278538813</v>
      </c>
      <c r="C5763">
        <f>Diamond!L5765</f>
        <v>0.24741667528222083</v>
      </c>
      <c r="D5763">
        <f>'Bright angel'!G5765</f>
        <v>2018.4495433789955</v>
      </c>
      <c r="E5763">
        <f>'Bright angel'!L5765</f>
        <v>2.833790806706987</v>
      </c>
    </row>
    <row r="5764" spans="2:5" x14ac:dyDescent="0.55000000000000004">
      <c r="B5764" s="1">
        <f>Diamond!$G5766</f>
        <v>2018.6408675799087</v>
      </c>
      <c r="C5764">
        <f>Diamond!L5766</f>
        <v>0.24695726823067055</v>
      </c>
      <c r="D5764">
        <f>'Bright angel'!G5766</f>
        <v>2018.4522831050228</v>
      </c>
      <c r="E5764">
        <f>'Bright angel'!L5766</f>
        <v>2.8556508886301173</v>
      </c>
    </row>
    <row r="5765" spans="2:5" x14ac:dyDescent="0.55000000000000004">
      <c r="B5765" s="1">
        <f>Diamond!$G5767</f>
        <v>2018.643607305936</v>
      </c>
      <c r="C5765">
        <f>Diamond!L5767</f>
        <v>0.24650806037537132</v>
      </c>
      <c r="D5765">
        <f>'Bright angel'!G5767</f>
        <v>2018.4550228310502</v>
      </c>
      <c r="E5765">
        <f>'Bright angel'!L5767</f>
        <v>2.8762114373641023</v>
      </c>
    </row>
    <row r="5766" spans="2:5" x14ac:dyDescent="0.55000000000000004">
      <c r="B5766" s="1">
        <f>Diamond!$G5768</f>
        <v>2018.6463470319634</v>
      </c>
      <c r="C5766">
        <f>Diamond!L5768</f>
        <v>0.24607997090787612</v>
      </c>
      <c r="D5766">
        <f>'Bright angel'!G5768</f>
        <v>2018.4577625570778</v>
      </c>
      <c r="E5766">
        <f>'Bright angel'!L5768</f>
        <v>2.8980534063057601</v>
      </c>
    </row>
    <row r="5767" spans="2:5" x14ac:dyDescent="0.55000000000000004">
      <c r="B5767" s="1">
        <f>Diamond!$G5769</f>
        <v>2018.6490867579907</v>
      </c>
      <c r="C5767">
        <f>Diamond!L5769</f>
        <v>0.2456468663646339</v>
      </c>
      <c r="D5767">
        <f>'Bright angel'!G5769</f>
        <v>2018.4605022831051</v>
      </c>
      <c r="E5767">
        <f>'Bright angel'!L5769</f>
        <v>2.9203795068871767</v>
      </c>
    </row>
    <row r="5768" spans="2:5" x14ac:dyDescent="0.55000000000000004">
      <c r="B5768" s="1">
        <f>Diamond!$G5770</f>
        <v>2018.6518264840181</v>
      </c>
      <c r="C5768">
        <f>Diamond!L5770</f>
        <v>0.24519958179510801</v>
      </c>
      <c r="D5768">
        <f>'Bright angel'!G5770</f>
        <v>2018.4632420091325</v>
      </c>
      <c r="E5768">
        <f>'Bright angel'!L5770</f>
        <v>2.9425877973351664</v>
      </c>
    </row>
    <row r="5769" spans="2:5" x14ac:dyDescent="0.55000000000000004">
      <c r="B5769" s="1">
        <f>Diamond!$G5771</f>
        <v>2018.6545662100457</v>
      </c>
      <c r="C5769">
        <f>Diamond!L5771</f>
        <v>0.24474616272353786</v>
      </c>
      <c r="D5769">
        <f>'Bright angel'!G5771</f>
        <v>2018.4659817351599</v>
      </c>
      <c r="E5769">
        <f>'Bright angel'!L5771</f>
        <v>2.9642376642038126</v>
      </c>
    </row>
    <row r="5770" spans="2:5" x14ac:dyDescent="0.55000000000000004">
      <c r="B5770" s="1">
        <f>Diamond!$G5772</f>
        <v>2018.657305936073</v>
      </c>
      <c r="C5770">
        <f>Diamond!L5772</f>
        <v>0.24429683228104371</v>
      </c>
      <c r="D5770">
        <f>'Bright angel'!G5772</f>
        <v>2018.4687214611872</v>
      </c>
      <c r="E5770">
        <f>'Bright angel'!L5772</f>
        <v>2.986174369040941</v>
      </c>
    </row>
    <row r="5771" spans="2:5" x14ac:dyDescent="0.55000000000000004">
      <c r="B5771" s="1">
        <f>Diamond!$G5773</f>
        <v>2018.6600456621004</v>
      </c>
      <c r="C5771">
        <f>Diamond!L5773</f>
        <v>0.24387127039670614</v>
      </c>
      <c r="D5771">
        <f>'Bright angel'!G5773</f>
        <v>2018.4714611872148</v>
      </c>
      <c r="E5771">
        <f>'Bright angel'!L5773</f>
        <v>3.0082431986490992</v>
      </c>
    </row>
    <row r="5772" spans="2:5" x14ac:dyDescent="0.55000000000000004">
      <c r="B5772" s="1">
        <f>Diamond!$G5774</f>
        <v>2018.6627853881278</v>
      </c>
      <c r="C5772">
        <f>Diamond!L5774</f>
        <v>0.24345950811680547</v>
      </c>
      <c r="D5772">
        <f>'Bright angel'!G5774</f>
        <v>2018.4742009132422</v>
      </c>
      <c r="E5772">
        <f>'Bright angel'!L5774</f>
        <v>3.0305086871220341</v>
      </c>
    </row>
    <row r="5773" spans="2:5" x14ac:dyDescent="0.55000000000000004">
      <c r="B5773" s="1">
        <f>Diamond!$G5775</f>
        <v>2018.6655251141551</v>
      </c>
      <c r="C5773">
        <f>Diamond!L5775</f>
        <v>0.24304408641174394</v>
      </c>
      <c r="D5773">
        <f>'Bright angel'!G5775</f>
        <v>2018.4769406392695</v>
      </c>
      <c r="E5773">
        <f>'Bright angel'!L5775</f>
        <v>3.0537607978089141</v>
      </c>
    </row>
    <row r="5774" spans="2:5" x14ac:dyDescent="0.55000000000000004">
      <c r="B5774" s="1">
        <f>Diamond!$G5776</f>
        <v>2018.6682648401825</v>
      </c>
      <c r="C5774">
        <f>Diamond!L5776</f>
        <v>0.24271597175101753</v>
      </c>
      <c r="D5774">
        <f>'Bright angel'!G5776</f>
        <v>2018.4796803652969</v>
      </c>
      <c r="E5774">
        <f>'Bright angel'!L5776</f>
        <v>3.0764289449416666</v>
      </c>
    </row>
    <row r="5775" spans="2:5" x14ac:dyDescent="0.55000000000000004">
      <c r="B5775" s="1">
        <f>Diamond!$G5777</f>
        <v>2018.6694063926941</v>
      </c>
      <c r="C5775">
        <f>Diamond!L5777</f>
        <v>0.24253710002920903</v>
      </c>
      <c r="D5775">
        <f>'Bright angel'!G5777</f>
        <v>2018.4824200913242</v>
      </c>
      <c r="E5775">
        <f>'Bright angel'!L5777</f>
        <v>3.0981773699088522</v>
      </c>
    </row>
    <row r="5776" spans="2:5" x14ac:dyDescent="0.55000000000000004">
      <c r="B5776" s="1">
        <f>Diamond!$G5778</f>
        <v>2018.6721461187215</v>
      </c>
      <c r="C5776">
        <f>Diamond!L5778</f>
        <v>0.24232607127916772</v>
      </c>
      <c r="D5776">
        <f>'Bright angel'!G5778</f>
        <v>2018.4851598173516</v>
      </c>
      <c r="E5776">
        <f>'Bright angel'!L5778</f>
        <v>3.1212803547228818</v>
      </c>
    </row>
    <row r="5777" spans="2:5" x14ac:dyDescent="0.55000000000000004">
      <c r="B5777" s="1">
        <f>Diamond!$G5779</f>
        <v>2018.674885844749</v>
      </c>
      <c r="C5777">
        <f>Diamond!L5779</f>
        <v>0.24203691202758429</v>
      </c>
      <c r="D5777">
        <f>'Bright angel'!G5779</f>
        <v>2018.4878995433792</v>
      </c>
      <c r="E5777">
        <f>'Bright angel'!L5779</f>
        <v>3.1451665930637596</v>
      </c>
    </row>
    <row r="5778" spans="2:5" x14ac:dyDescent="0.55000000000000004">
      <c r="B5778" s="1">
        <f>Diamond!$G5780</f>
        <v>2018.6776255707764</v>
      </c>
      <c r="C5778">
        <f>Diamond!L5780</f>
        <v>0.24161658727395224</v>
      </c>
      <c r="D5778">
        <f>'Bright angel'!G5780</f>
        <v>2018.4906392694065</v>
      </c>
      <c r="E5778">
        <f>'Bright angel'!L5780</f>
        <v>3.1693389299165142</v>
      </c>
    </row>
    <row r="5779" spans="2:5" x14ac:dyDescent="0.55000000000000004">
      <c r="B5779" s="1">
        <f>Diamond!$G5781</f>
        <v>2018.6803652968038</v>
      </c>
      <c r="C5779">
        <f>Diamond!L5781</f>
        <v>0.24144584362940733</v>
      </c>
      <c r="D5779">
        <f>'Bright angel'!G5781</f>
        <v>2018.4933789954339</v>
      </c>
      <c r="E5779">
        <f>'Bright angel'!L5781</f>
        <v>3.1934522620728529</v>
      </c>
    </row>
    <row r="5780" spans="2:5" x14ac:dyDescent="0.55000000000000004">
      <c r="B5780" s="1">
        <f>Diamond!$G5782</f>
        <v>2018.6831050228311</v>
      </c>
      <c r="C5780">
        <f>Diamond!L5782</f>
        <v>0.24210305652358749</v>
      </c>
      <c r="D5780">
        <f>'Bright angel'!G5782</f>
        <v>2018.4961187214612</v>
      </c>
      <c r="E5780">
        <f>'Bright angel'!L5782</f>
        <v>3.2193343450282192</v>
      </c>
    </row>
    <row r="5781" spans="2:5" x14ac:dyDescent="0.55000000000000004">
      <c r="B5781" s="1">
        <f>Diamond!$G5783</f>
        <v>2018.6858447488585</v>
      </c>
      <c r="C5781">
        <f>Diamond!L5783</f>
        <v>0.24177744887250857</v>
      </c>
      <c r="D5781">
        <f>'Bright angel'!G5783</f>
        <v>2018.4988584474886</v>
      </c>
      <c r="E5781">
        <f>'Bright angel'!L5783</f>
        <v>3.2460658822794506</v>
      </c>
    </row>
    <row r="5782" spans="2:5" x14ac:dyDescent="0.55000000000000004">
      <c r="B5782" s="1">
        <f>Diamond!$G5784</f>
        <v>2018.6885844748858</v>
      </c>
      <c r="C5782">
        <f>Diamond!L5784</f>
        <v>0.24135926661449675</v>
      </c>
      <c r="D5782">
        <f>'Bright angel'!G5784</f>
        <v>2018.501598173516</v>
      </c>
      <c r="E5782">
        <f>'Bright angel'!L5784</f>
        <v>3.2723998941135592</v>
      </c>
    </row>
    <row r="5783" spans="2:5" x14ac:dyDescent="0.55000000000000004">
      <c r="B5783" s="1">
        <f>Diamond!$G5785</f>
        <v>2018.6913242009134</v>
      </c>
      <c r="C5783">
        <f>Diamond!L5785</f>
        <v>0.24092069315245276</v>
      </c>
      <c r="D5783">
        <f>'Bright angel'!G5785</f>
        <v>2018.5027397260274</v>
      </c>
      <c r="E5783">
        <f>'Bright angel'!L5785</f>
        <v>3.2982645576134328</v>
      </c>
    </row>
    <row r="5784" spans="2:5" x14ac:dyDescent="0.55000000000000004">
      <c r="B5784" s="1">
        <f>Diamond!$G5786</f>
        <v>2018.6940639269408</v>
      </c>
      <c r="C5784">
        <f>Diamond!L5786</f>
        <v>0.24050421380387146</v>
      </c>
      <c r="D5784">
        <f>'Bright angel'!G5786</f>
        <v>2018.5054794520547</v>
      </c>
      <c r="E5784">
        <f>'Bright angel'!L5786</f>
        <v>3.3233021433215568</v>
      </c>
    </row>
    <row r="5785" spans="2:5" x14ac:dyDescent="0.55000000000000004">
      <c r="B5785" s="1">
        <f>Diamond!$G5787</f>
        <v>2018.6968036529681</v>
      </c>
      <c r="C5785">
        <f>Diamond!L5787</f>
        <v>0.24009210518231575</v>
      </c>
      <c r="D5785">
        <f>'Bright angel'!G5787</f>
        <v>2018.5082191780823</v>
      </c>
      <c r="E5785">
        <f>'Bright angel'!L5787</f>
        <v>3.3491537236988176</v>
      </c>
    </row>
    <row r="5786" spans="2:5" x14ac:dyDescent="0.55000000000000004">
      <c r="B5786" s="1">
        <f>Diamond!$G5788</f>
        <v>2018.6995433789955</v>
      </c>
      <c r="C5786">
        <f>Diamond!L5788</f>
        <v>0.23968496520814403</v>
      </c>
      <c r="D5786">
        <f>'Bright angel'!G5788</f>
        <v>2018.5109589041097</v>
      </c>
      <c r="E5786">
        <f>'Bright angel'!L5788</f>
        <v>3.3750549672548025</v>
      </c>
    </row>
    <row r="5787" spans="2:5" x14ac:dyDescent="0.55000000000000004">
      <c r="B5787" s="1">
        <f>Diamond!$G5789</f>
        <v>2018.7022831050228</v>
      </c>
      <c r="C5787">
        <f>Diamond!L5789</f>
        <v>0.23934670533988947</v>
      </c>
      <c r="D5787">
        <f>'Bright angel'!G5789</f>
        <v>2018.513698630137</v>
      </c>
      <c r="E5787">
        <f>'Bright angel'!L5789</f>
        <v>3.4025805545481531</v>
      </c>
    </row>
    <row r="5788" spans="2:5" x14ac:dyDescent="0.55000000000000004">
      <c r="B5788" s="1">
        <f>Diamond!$G5790</f>
        <v>2018.7050228310502</v>
      </c>
      <c r="C5788">
        <f>Diamond!L5790</f>
        <v>0.24073108324971548</v>
      </c>
      <c r="D5788">
        <f>'Bright angel'!G5790</f>
        <v>2018.5164383561644</v>
      </c>
      <c r="E5788">
        <f>'Bright angel'!L5790</f>
        <v>3.4315882458021125</v>
      </c>
    </row>
    <row r="5789" spans="2:5" x14ac:dyDescent="0.55000000000000004">
      <c r="B5789" s="1">
        <f>Diamond!$G5791</f>
        <v>2018.7077625570778</v>
      </c>
      <c r="C5789">
        <f>Diamond!L5791</f>
        <v>0.24073208217179634</v>
      </c>
      <c r="D5789">
        <f>'Bright angel'!G5791</f>
        <v>2018.5191780821917</v>
      </c>
      <c r="E5789">
        <f>'Bright angel'!L5791</f>
        <v>3.4585326009386748</v>
      </c>
    </row>
    <row r="5790" spans="2:5" x14ac:dyDescent="0.55000000000000004">
      <c r="B5790" s="1">
        <f>Diamond!$G5792</f>
        <v>2018.7105022831051</v>
      </c>
      <c r="C5790">
        <f>Diamond!L5792</f>
        <v>0.24034173311174267</v>
      </c>
      <c r="D5790">
        <f>'Bright angel'!G5792</f>
        <v>2018.5219178082191</v>
      </c>
      <c r="E5790">
        <f>'Bright angel'!L5792</f>
        <v>3.4849536912790078</v>
      </c>
    </row>
    <row r="5791" spans="2:5" x14ac:dyDescent="0.55000000000000004">
      <c r="B5791" s="1">
        <f>Diamond!$G5793</f>
        <v>2018.7132420091325</v>
      </c>
      <c r="C5791">
        <f>Diamond!L5793</f>
        <v>0.24185326643076666</v>
      </c>
      <c r="D5791">
        <f>'Bright angel'!G5793</f>
        <v>2018.5246575342467</v>
      </c>
      <c r="E5791">
        <f>'Bright angel'!L5793</f>
        <v>3.5110825697207919</v>
      </c>
    </row>
    <row r="5792" spans="2:5" x14ac:dyDescent="0.55000000000000004">
      <c r="B5792" s="1">
        <f>Diamond!$G5794</f>
        <v>2018.7159817351599</v>
      </c>
      <c r="C5792">
        <f>Diamond!L5794</f>
        <v>0.24256238073283623</v>
      </c>
      <c r="D5792">
        <f>'Bright angel'!G5794</f>
        <v>2018.527397260274</v>
      </c>
      <c r="E5792">
        <f>'Bright angel'!L5794</f>
        <v>3.5377126657860782</v>
      </c>
    </row>
    <row r="5793" spans="2:5" x14ac:dyDescent="0.55000000000000004">
      <c r="B5793" s="1">
        <f>Diamond!$G5795</f>
        <v>2018.7187214611872</v>
      </c>
      <c r="C5793">
        <f>Diamond!L5795</f>
        <v>0.24504417014121138</v>
      </c>
      <c r="D5793">
        <f>'Bright angel'!G5795</f>
        <v>2018.5301369863014</v>
      </c>
      <c r="E5793">
        <f>'Bright angel'!L5795</f>
        <v>3.5653673650776612</v>
      </c>
    </row>
    <row r="5794" spans="2:5" x14ac:dyDescent="0.55000000000000004">
      <c r="B5794" s="1">
        <f>Diamond!$G5796</f>
        <v>2018.7214611872148</v>
      </c>
      <c r="C5794">
        <f>Diamond!L5796</f>
        <v>0.24558748745450765</v>
      </c>
      <c r="D5794">
        <f>'Bright angel'!G5796</f>
        <v>2018.5328767123287</v>
      </c>
      <c r="E5794">
        <f>'Bright angel'!L5796</f>
        <v>3.5951840054557938</v>
      </c>
    </row>
    <row r="5795" spans="2:5" x14ac:dyDescent="0.55000000000000004">
      <c r="B5795" s="1">
        <f>Diamond!$G5797</f>
        <v>2018.7242009132422</v>
      </c>
      <c r="C5795">
        <f>Diamond!L5797</f>
        <v>0.24720044727253215</v>
      </c>
      <c r="D5795">
        <f>'Bright angel'!G5797</f>
        <v>2018.5356164383561</v>
      </c>
      <c r="E5795">
        <f>'Bright angel'!L5797</f>
        <v>3.6266556176277147</v>
      </c>
    </row>
    <row r="5796" spans="2:5" x14ac:dyDescent="0.55000000000000004">
      <c r="B5796" s="1">
        <f>Diamond!$G5798</f>
        <v>2018.7269406392695</v>
      </c>
      <c r="C5796">
        <f>Diamond!L5798</f>
        <v>0.24676911658414391</v>
      </c>
      <c r="D5796">
        <f>'Bright angel'!G5798</f>
        <v>2018.5383561643835</v>
      </c>
      <c r="E5796">
        <f>'Bright angel'!L5798</f>
        <v>3.6552679931982195</v>
      </c>
    </row>
    <row r="5797" spans="2:5" x14ac:dyDescent="0.55000000000000004">
      <c r="B5797" s="1">
        <f>Diamond!$G5799</f>
        <v>2018.7296803652969</v>
      </c>
      <c r="C5797">
        <f>Diamond!L5799</f>
        <v>0.24633075579376512</v>
      </c>
      <c r="D5797">
        <f>'Bright angel'!G5799</f>
        <v>2018.541095890411</v>
      </c>
      <c r="E5797">
        <f>'Bright angel'!L5799</f>
        <v>3.682884203795755</v>
      </c>
    </row>
    <row r="5798" spans="2:5" x14ac:dyDescent="0.55000000000000004">
      <c r="B5798" s="1">
        <f>Diamond!$G5800</f>
        <v>2018.7324200913242</v>
      </c>
      <c r="C5798">
        <f>Diamond!L5800</f>
        <v>0.24590076633735838</v>
      </c>
      <c r="D5798">
        <f>'Bright angel'!G5800</f>
        <v>2018.5438356164384</v>
      </c>
      <c r="E5798">
        <f>'Bright angel'!L5800</f>
        <v>9.600000000000003E-2</v>
      </c>
    </row>
    <row r="5799" spans="2:5" x14ac:dyDescent="0.55000000000000004">
      <c r="B5799" s="1">
        <f>Diamond!$G5801</f>
        <v>2018.7351598173516</v>
      </c>
      <c r="C5799">
        <f>Diamond!L5801</f>
        <v>0.24549724211551036</v>
      </c>
      <c r="D5799">
        <f>'Bright angel'!G5801</f>
        <v>2018.5465753424658</v>
      </c>
      <c r="E5799">
        <f>'Bright angel'!L5801</f>
        <v>9.870611765828341E-2</v>
      </c>
    </row>
    <row r="5800" spans="2:5" x14ac:dyDescent="0.55000000000000004">
      <c r="B5800" s="1">
        <f>Diamond!$G5802</f>
        <v>2018.7378995433792</v>
      </c>
      <c r="C5800">
        <f>Diamond!L5802</f>
        <v>0.24510703566425693</v>
      </c>
      <c r="D5800">
        <f>'Bright angel'!G5802</f>
        <v>2018.5493150684931</v>
      </c>
      <c r="E5800">
        <f>'Bright angel'!L5802</f>
        <v>0.10145027374444732</v>
      </c>
    </row>
    <row r="5801" spans="2:5" x14ac:dyDescent="0.55000000000000004">
      <c r="B5801" s="1">
        <f>Diamond!$G5803</f>
        <v>2018.7406392694065</v>
      </c>
      <c r="C5801">
        <f>Diamond!L5803</f>
        <v>0.24472734960257611</v>
      </c>
      <c r="D5801">
        <f>'Bright angel'!G5803</f>
        <v>2018.5520547945205</v>
      </c>
      <c r="E5801">
        <f>'Bright angel'!L5803</f>
        <v>0.10446352935489897</v>
      </c>
    </row>
    <row r="5802" spans="2:5" x14ac:dyDescent="0.55000000000000004">
      <c r="B5802" s="1">
        <f>Diamond!$G5804</f>
        <v>2018.7433789954339</v>
      </c>
      <c r="C5802">
        <f>Diamond!L5804</f>
        <v>0.24433555320307401</v>
      </c>
      <c r="D5802">
        <f>'Bright angel'!G5804</f>
        <v>2018.5547945205481</v>
      </c>
      <c r="E5802">
        <f>'Bright angel'!L5804</f>
        <v>0.10768927138674153</v>
      </c>
    </row>
    <row r="5803" spans="2:5" x14ac:dyDescent="0.55000000000000004">
      <c r="B5803" s="1">
        <f>Diamond!$G5805</f>
        <v>2018.7461187214612</v>
      </c>
      <c r="C5803">
        <f>Diamond!L5805</f>
        <v>0.24393747693612453</v>
      </c>
      <c r="D5803">
        <f>'Bright angel'!G5805</f>
        <v>2018.5575342465754</v>
      </c>
      <c r="E5803">
        <f>'Bright angel'!L5805</f>
        <v>0.11078306432650259</v>
      </c>
    </row>
    <row r="5804" spans="2:5" x14ac:dyDescent="0.55000000000000004">
      <c r="B5804" s="1">
        <f>Diamond!$G5806</f>
        <v>2018.7488584474886</v>
      </c>
      <c r="C5804">
        <f>Diamond!L5806</f>
        <v>0.2435461400568058</v>
      </c>
      <c r="D5804">
        <f>'Bright angel'!G5806</f>
        <v>2018.5602739726028</v>
      </c>
      <c r="E5804">
        <f>'Bright angel'!L5806</f>
        <v>0.11383466733778767</v>
      </c>
    </row>
    <row r="5805" spans="2:5" x14ac:dyDescent="0.55000000000000004">
      <c r="B5805" s="1">
        <f>Diamond!$G5807</f>
        <v>2018.751598173516</v>
      </c>
      <c r="C5805">
        <f>Diamond!L5807</f>
        <v>0.24314853198967998</v>
      </c>
      <c r="D5805">
        <f>'Bright angel'!G5807</f>
        <v>2018.5630136986301</v>
      </c>
      <c r="E5805">
        <f>'Bright angel'!L5807</f>
        <v>0.11700241516459021</v>
      </c>
    </row>
    <row r="5806" spans="2:5" x14ac:dyDescent="0.55000000000000004">
      <c r="B5806" s="1">
        <f>Diamond!$G5808</f>
        <v>2018.7527397260274</v>
      </c>
      <c r="C5806">
        <f>Diamond!L5808</f>
        <v>0.24276364756497601</v>
      </c>
      <c r="D5806">
        <f>'Bright angel'!G5808</f>
        <v>2018.5657534246575</v>
      </c>
      <c r="E5806">
        <f>'Bright angel'!L5808</f>
        <v>0.12025009610813694</v>
      </c>
    </row>
    <row r="5807" spans="2:5" x14ac:dyDescent="0.55000000000000004">
      <c r="B5807" s="1">
        <f>Diamond!$G5809</f>
        <v>2018.7554794520547</v>
      </c>
      <c r="C5807">
        <f>Diamond!L5809</f>
        <v>0.24238836543552258</v>
      </c>
      <c r="D5807">
        <f>'Bright angel'!G5809</f>
        <v>2018.5684931506848</v>
      </c>
      <c r="E5807">
        <f>'Bright angel'!L5809</f>
        <v>0.12373227476364523</v>
      </c>
    </row>
    <row r="5808" spans="2:5" x14ac:dyDescent="0.55000000000000004">
      <c r="B5808" s="1">
        <f>Diamond!$G5810</f>
        <v>2018.7582191780823</v>
      </c>
      <c r="C5808">
        <f>Diamond!L5810</f>
        <v>0.24201366315981138</v>
      </c>
      <c r="D5808">
        <f>'Bright angel'!G5810</f>
        <v>2018.5712328767124</v>
      </c>
      <c r="E5808">
        <f>'Bright angel'!L5810</f>
        <v>0.12747396534175301</v>
      </c>
    </row>
    <row r="5809" spans="2:5" x14ac:dyDescent="0.55000000000000004">
      <c r="B5809" s="1">
        <f>Diamond!$G5811</f>
        <v>2018.7609589041097</v>
      </c>
      <c r="C5809">
        <f>Diamond!L5811</f>
        <v>0.24163488916909065</v>
      </c>
      <c r="D5809">
        <f>'Bright angel'!G5811</f>
        <v>2018.5739726027398</v>
      </c>
      <c r="E5809">
        <f>'Bright angel'!L5811</f>
        <v>0.1314529229086128</v>
      </c>
    </row>
    <row r="5810" spans="2:5" x14ac:dyDescent="0.55000000000000004">
      <c r="B5810" s="1">
        <f>Diamond!$G5812</f>
        <v>2018.763698630137</v>
      </c>
      <c r="C5810">
        <f>Diamond!L5812</f>
        <v>0.24126295349631541</v>
      </c>
      <c r="D5810">
        <f>'Bright angel'!G5812</f>
        <v>2018.5767123287671</v>
      </c>
      <c r="E5810">
        <f>'Bright angel'!L5812</f>
        <v>0.1351074354300521</v>
      </c>
    </row>
    <row r="5811" spans="2:5" x14ac:dyDescent="0.55000000000000004">
      <c r="B5811" s="1">
        <f>Diamond!$G5813</f>
        <v>2018.7664383561644</v>
      </c>
      <c r="C5811">
        <f>Diamond!L5813</f>
        <v>0.24086540602190132</v>
      </c>
      <c r="D5811">
        <f>'Bright angel'!G5813</f>
        <v>2018.5794520547945</v>
      </c>
      <c r="E5811">
        <f>'Bright angel'!L5813</f>
        <v>0.13882788617342695</v>
      </c>
    </row>
    <row r="5812" spans="2:5" x14ac:dyDescent="0.55000000000000004">
      <c r="B5812" s="1">
        <f>Diamond!$G5814</f>
        <v>2018.7691780821917</v>
      </c>
      <c r="C5812">
        <f>Diamond!L5814</f>
        <v>0.24044278662287549</v>
      </c>
      <c r="D5812">
        <f>'Bright angel'!G5814</f>
        <v>2018.5821917808219</v>
      </c>
      <c r="E5812">
        <f>'Bright angel'!L5814</f>
        <v>0.14268447187195585</v>
      </c>
    </row>
    <row r="5813" spans="2:5" x14ac:dyDescent="0.55000000000000004">
      <c r="B5813" s="1">
        <f>Diamond!$G5815</f>
        <v>2018.7719178082191</v>
      </c>
      <c r="C5813">
        <f>Diamond!L5815</f>
        <v>0.24002393843098957</v>
      </c>
      <c r="D5813">
        <f>'Bright angel'!G5815</f>
        <v>2018.5860730593606</v>
      </c>
      <c r="E5813">
        <f>'Bright angel'!L5815</f>
        <v>0.14645411429435953</v>
      </c>
    </row>
    <row r="5814" spans="2:5" x14ac:dyDescent="0.55000000000000004">
      <c r="B5814" s="1">
        <f>Diamond!$G5816</f>
        <v>2018.7746575342467</v>
      </c>
      <c r="C5814">
        <f>Diamond!L5816</f>
        <v>0.23961222780168503</v>
      </c>
      <c r="D5814">
        <f>'Bright angel'!G5816</f>
        <v>2018.588812785388</v>
      </c>
      <c r="E5814">
        <f>'Bright angel'!L5816</f>
        <v>0.15026156352295147</v>
      </c>
    </row>
    <row r="5815" spans="2:5" x14ac:dyDescent="0.55000000000000004">
      <c r="B5815" s="1">
        <f>Diamond!$G5817</f>
        <v>2018.777397260274</v>
      </c>
      <c r="C5815">
        <f>Diamond!L5817</f>
        <v>0.23920164633580721</v>
      </c>
      <c r="D5815">
        <f>'Bright angel'!G5817</f>
        <v>2018.5915525114156</v>
      </c>
      <c r="E5815">
        <f>'Bright angel'!L5817</f>
        <v>0.15435661922927213</v>
      </c>
    </row>
    <row r="5816" spans="2:5" x14ac:dyDescent="0.55000000000000004">
      <c r="B5816" s="1">
        <f>Diamond!$G5818</f>
        <v>2018.7801369863014</v>
      </c>
      <c r="C5816">
        <f>Diamond!L5818</f>
        <v>0.23879303251289291</v>
      </c>
      <c r="D5816">
        <f>'Bright angel'!G5818</f>
        <v>2018.5942922374429</v>
      </c>
      <c r="E5816">
        <f>'Bright angel'!L5818</f>
        <v>0.15867275718524301</v>
      </c>
    </row>
    <row r="5817" spans="2:5" x14ac:dyDescent="0.55000000000000004">
      <c r="B5817" s="1">
        <f>Diamond!$G5819</f>
        <v>2018.7828767123287</v>
      </c>
      <c r="C5817">
        <f>Diamond!L5819</f>
        <v>0.23838427585297486</v>
      </c>
      <c r="D5817">
        <f>'Bright angel'!G5819</f>
        <v>2018.5970319634703</v>
      </c>
      <c r="E5817">
        <f>'Bright angel'!L5819</f>
        <v>0.16264499113227093</v>
      </c>
    </row>
    <row r="5818" spans="2:5" x14ac:dyDescent="0.55000000000000004">
      <c r="B5818" s="1">
        <f>Diamond!$G5820</f>
        <v>2018.7856164383561</v>
      </c>
      <c r="C5818">
        <f>Diamond!L5820</f>
        <v>0.23797880821483849</v>
      </c>
      <c r="D5818">
        <f>'Bright angel'!G5820</f>
        <v>2018.5997716894976</v>
      </c>
      <c r="E5818">
        <f>'Bright angel'!L5820</f>
        <v>0.16661985151952502</v>
      </c>
    </row>
    <row r="5819" spans="2:5" x14ac:dyDescent="0.55000000000000004">
      <c r="B5819" s="1">
        <f>Diamond!$G5821</f>
        <v>2018.7883561643835</v>
      </c>
      <c r="C5819">
        <f>Diamond!L5821</f>
        <v>0.23758454858403977</v>
      </c>
      <c r="D5819">
        <f>'Bright angel'!G5821</f>
        <v>2018.602511415525</v>
      </c>
      <c r="E5819">
        <f>'Bright angel'!L5821</f>
        <v>0.17105567831480042</v>
      </c>
    </row>
    <row r="5820" spans="2:5" x14ac:dyDescent="0.55000000000000004">
      <c r="B5820" s="1">
        <f>Diamond!$G5822</f>
        <v>2018.791095890411</v>
      </c>
      <c r="C5820">
        <f>Diamond!L5822</f>
        <v>0.23739880785557135</v>
      </c>
      <c r="D5820">
        <f>'Bright angel'!G5822</f>
        <v>2018.6052511415523</v>
      </c>
      <c r="E5820">
        <f>'Bright angel'!L5822</f>
        <v>0.17550516253441012</v>
      </c>
    </row>
    <row r="5821" spans="2:5" x14ac:dyDescent="0.55000000000000004">
      <c r="B5821" s="1">
        <f>Diamond!$G5823</f>
        <v>2018.7938356164384</v>
      </c>
      <c r="C5821">
        <f>Diamond!L5823</f>
        <v>0.23768779302676574</v>
      </c>
      <c r="D5821">
        <f>'Bright angel'!G5823</f>
        <v>2018.6079908675799</v>
      </c>
      <c r="E5821">
        <f>'Bright angel'!L5823</f>
        <v>0.17989207980689029</v>
      </c>
    </row>
    <row r="5822" spans="2:5" x14ac:dyDescent="0.55000000000000004">
      <c r="B5822" s="1">
        <f>Diamond!$G5824</f>
        <v>2018.7965753424658</v>
      </c>
      <c r="C5822">
        <f>Diamond!L5824</f>
        <v>0.23744962480283169</v>
      </c>
      <c r="D5822">
        <f>'Bright angel'!G5824</f>
        <v>2018.6107305936073</v>
      </c>
      <c r="E5822">
        <f>'Bright angel'!L5824</f>
        <v>0.18482401246986568</v>
      </c>
    </row>
    <row r="5823" spans="2:5" x14ac:dyDescent="0.55000000000000004">
      <c r="B5823" s="1">
        <f>Diamond!$G5825</f>
        <v>2018.7993150684931</v>
      </c>
      <c r="C5823">
        <f>Diamond!L5825</f>
        <v>0.23737760200405561</v>
      </c>
      <c r="D5823">
        <f>'Bright angel'!G5825</f>
        <v>2018.6134703196346</v>
      </c>
      <c r="E5823">
        <f>'Bright angel'!L5825</f>
        <v>0.18708094958656887</v>
      </c>
    </row>
    <row r="5824" spans="2:5" x14ac:dyDescent="0.55000000000000004">
      <c r="B5824" s="1">
        <f>Diamond!$G5826</f>
        <v>2018.8020547945205</v>
      </c>
      <c r="C5824">
        <f>Diamond!L5826</f>
        <v>0.23778643994247381</v>
      </c>
      <c r="D5824">
        <f>'Bright angel'!G5826</f>
        <v>2018.616210045662</v>
      </c>
      <c r="E5824">
        <f>'Bright angel'!L5826</f>
        <v>0.1917316535536801</v>
      </c>
    </row>
    <row r="5825" spans="2:5" x14ac:dyDescent="0.55000000000000004">
      <c r="B5825" s="1">
        <f>Diamond!$G5827</f>
        <v>2018.8047945205481</v>
      </c>
      <c r="C5825">
        <f>Diamond!L5827</f>
        <v>0.23883452410008679</v>
      </c>
      <c r="D5825">
        <f>'Bright angel'!G5827</f>
        <v>2018.6189497716894</v>
      </c>
      <c r="E5825">
        <f>'Bright angel'!L5827</f>
        <v>0.19149655074284971</v>
      </c>
    </row>
    <row r="5826" spans="2:5" x14ac:dyDescent="0.55000000000000004">
      <c r="B5826" s="1">
        <f>Diamond!$G5828</f>
        <v>2018.8075342465754</v>
      </c>
      <c r="C5826">
        <f>Diamond!L5828</f>
        <v>0.24046002905589567</v>
      </c>
      <c r="D5826">
        <f>'Bright angel'!G5828</f>
        <v>2018.6216894977167</v>
      </c>
      <c r="E5826">
        <f>'Bright angel'!L5828</f>
        <v>0.19125881698468267</v>
      </c>
    </row>
    <row r="5827" spans="2:5" x14ac:dyDescent="0.55000000000000004">
      <c r="B5827" s="1">
        <f>Diamond!$G5829</f>
        <v>2018.8102739726028</v>
      </c>
      <c r="C5827">
        <f>Diamond!L5829</f>
        <v>0.2432813819442575</v>
      </c>
      <c r="D5827">
        <f>'Bright angel'!G5829</f>
        <v>2018.6244292237443</v>
      </c>
      <c r="E5827">
        <f>'Bright angel'!L5829</f>
        <v>0.19102621779115717</v>
      </c>
    </row>
    <row r="5828" spans="2:5" x14ac:dyDescent="0.55000000000000004">
      <c r="B5828" s="1">
        <f>Diamond!$G5830</f>
        <v>2018.8130136986301</v>
      </c>
      <c r="C5828">
        <f>Diamond!L5830</f>
        <v>0.24667996809221149</v>
      </c>
      <c r="D5828">
        <f>'Bright angel'!G5830</f>
        <v>2018.6271689497717</v>
      </c>
      <c r="E5828">
        <f>'Bright angel'!L5830</f>
        <v>0.19079933838241339</v>
      </c>
    </row>
    <row r="5829" spans="2:5" x14ac:dyDescent="0.55000000000000004">
      <c r="B5829" s="1">
        <f>Diamond!$G5831</f>
        <v>2018.8157534246575</v>
      </c>
      <c r="C5829">
        <f>Diamond!L5831</f>
        <v>0.25089398801441604</v>
      </c>
      <c r="D5829">
        <f>'Bright angel'!G5831</f>
        <v>2018.629908675799</v>
      </c>
      <c r="E5829">
        <f>'Bright angel'!L5831</f>
        <v>0.19057757560587019</v>
      </c>
    </row>
    <row r="5830" spans="2:5" x14ac:dyDescent="0.55000000000000004">
      <c r="B5830" s="1">
        <f>Diamond!$G5832</f>
        <v>2018.8184931506848</v>
      </c>
      <c r="C5830">
        <f>Diamond!L5832</f>
        <v>0.25598534665764539</v>
      </c>
      <c r="D5830">
        <f>'Bright angel'!G5832</f>
        <v>2018.6326484018264</v>
      </c>
      <c r="E5830">
        <f>'Bright angel'!L5832</f>
        <v>0.19032848370921207</v>
      </c>
    </row>
    <row r="5831" spans="2:5" x14ac:dyDescent="0.55000000000000004">
      <c r="B5831" s="1">
        <f>Diamond!$G5833</f>
        <v>2018.8212328767124</v>
      </c>
      <c r="C5831">
        <f>Diamond!L5833</f>
        <v>0.26176477499665157</v>
      </c>
      <c r="D5831">
        <f>'Bright angel'!G5833</f>
        <v>2018.6353881278537</v>
      </c>
      <c r="E5831">
        <f>'Bright angel'!L5833</f>
        <v>0.19008428534817934</v>
      </c>
    </row>
    <row r="5832" spans="2:5" x14ac:dyDescent="0.55000000000000004">
      <c r="B5832" s="1">
        <f>Diamond!$G5834</f>
        <v>2018.8239726027398</v>
      </c>
      <c r="C5832">
        <f>Diamond!L5834</f>
        <v>0.26779479898995223</v>
      </c>
      <c r="D5832">
        <f>'Bright angel'!G5834</f>
        <v>2018.6381278538813</v>
      </c>
      <c r="E5832">
        <f>'Bright angel'!L5834</f>
        <v>0.1898436429666121</v>
      </c>
    </row>
    <row r="5833" spans="2:5" x14ac:dyDescent="0.55000000000000004">
      <c r="B5833" s="1">
        <f>Diamond!$G5835</f>
        <v>2018.8267123287671</v>
      </c>
      <c r="C5833">
        <f>Diamond!L5835</f>
        <v>0.2732985533309184</v>
      </c>
      <c r="D5833">
        <f>'Bright angel'!G5835</f>
        <v>2018.6408675799087</v>
      </c>
      <c r="E5833">
        <f>'Bright angel'!L5835</f>
        <v>0.18960796121394841</v>
      </c>
    </row>
    <row r="5834" spans="2:5" x14ac:dyDescent="0.55000000000000004">
      <c r="B5834" s="1">
        <f>Diamond!$G5836</f>
        <v>2018.8294520547945</v>
      </c>
      <c r="C5834">
        <f>Diamond!L5836</f>
        <v>0.27821246073326933</v>
      </c>
      <c r="D5834">
        <f>'Bright angel'!G5836</f>
        <v>2018.643607305936</v>
      </c>
      <c r="E5834">
        <f>'Bright angel'!L5836</f>
        <v>0.18937062515156089</v>
      </c>
    </row>
    <row r="5835" spans="2:5" x14ac:dyDescent="0.55000000000000004">
      <c r="B5835" s="1">
        <f>Diamond!$G5837</f>
        <v>2018.8321917808219</v>
      </c>
      <c r="C5835">
        <f>Diamond!L5837</f>
        <v>0.27778060406903882</v>
      </c>
      <c r="D5835">
        <f>'Bright angel'!G5837</f>
        <v>2018.6463470319634</v>
      </c>
      <c r="E5835">
        <f>'Bright angel'!L5837</f>
        <v>0.18913383010179016</v>
      </c>
    </row>
    <row r="5836" spans="2:5" x14ac:dyDescent="0.55000000000000004">
      <c r="B5836" s="1">
        <f>Diamond!$G5838</f>
        <v>2018.8360730593606</v>
      </c>
      <c r="C5836">
        <f>Diamond!L5838</f>
        <v>0.27738912490480194</v>
      </c>
      <c r="D5836">
        <f>'Bright angel'!G5838</f>
        <v>2018.6490867579907</v>
      </c>
      <c r="E5836">
        <f>'Bright angel'!L5838</f>
        <v>0.18888483710898255</v>
      </c>
    </row>
    <row r="5837" spans="2:5" x14ac:dyDescent="0.55000000000000004">
      <c r="B5837" s="1">
        <f>Diamond!$G5839</f>
        <v>2018.838812785388</v>
      </c>
      <c r="C5837">
        <f>Diamond!L5839</f>
        <v>0.27868672430470531</v>
      </c>
      <c r="D5837">
        <f>'Bright angel'!G5839</f>
        <v>2018.6518264840181</v>
      </c>
      <c r="E5837">
        <f>'Bright angel'!L5839</f>
        <v>0.18863565932460122</v>
      </c>
    </row>
    <row r="5838" spans="2:5" x14ac:dyDescent="0.55000000000000004">
      <c r="B5838" s="1">
        <f>Diamond!$G5840</f>
        <v>2018.8415525114156</v>
      </c>
      <c r="C5838">
        <f>Diamond!L5840</f>
        <v>0.28248418048592366</v>
      </c>
      <c r="D5838">
        <f>'Bright angel'!G5840</f>
        <v>2018.6545662100457</v>
      </c>
      <c r="E5838">
        <f>'Bright angel'!L5840</f>
        <v>0.18840743057959455</v>
      </c>
    </row>
    <row r="5839" spans="2:5" x14ac:dyDescent="0.55000000000000004">
      <c r="B5839" s="1">
        <f>Diamond!$G5841</f>
        <v>2018.8442922374429</v>
      </c>
      <c r="C5839">
        <f>Diamond!L5841</f>
        <v>0.28833170202792391</v>
      </c>
      <c r="D5839">
        <f>'Bright angel'!G5841</f>
        <v>2018.657305936073</v>
      </c>
      <c r="E5839">
        <f>'Bright angel'!L5841</f>
        <v>0.18819231263490926</v>
      </c>
    </row>
    <row r="5840" spans="2:5" x14ac:dyDescent="0.55000000000000004">
      <c r="B5840" s="1">
        <f>Diamond!$G5842</f>
        <v>2018.8470319634703</v>
      </c>
      <c r="C5840">
        <f>Diamond!L5842</f>
        <v>0.29368119445095814</v>
      </c>
      <c r="D5840">
        <f>'Bright angel'!G5842</f>
        <v>2018.6600456621004</v>
      </c>
      <c r="E5840">
        <f>'Bright angel'!L5842</f>
        <v>0.18817039363582477</v>
      </c>
    </row>
    <row r="5841" spans="2:5" x14ac:dyDescent="0.55000000000000004">
      <c r="B5841" s="1">
        <f>Diamond!$G5843</f>
        <v>2018.8497716894976</v>
      </c>
      <c r="C5841">
        <f>Diamond!L5843</f>
        <v>0.29462204212976334</v>
      </c>
      <c r="D5841">
        <f>'Bright angel'!G5843</f>
        <v>2018.6627853881278</v>
      </c>
      <c r="E5841">
        <f>'Bright angel'!L5843</f>
        <v>0.18836339323892506</v>
      </c>
    </row>
    <row r="5842" spans="2:5" x14ac:dyDescent="0.55000000000000004">
      <c r="B5842" s="1">
        <f>Diamond!$G5844</f>
        <v>2018.852511415525</v>
      </c>
      <c r="C5842">
        <f>Diamond!L5844</f>
        <v>0.29451151075130089</v>
      </c>
      <c r="D5842">
        <f>'Bright angel'!G5844</f>
        <v>2018.6655251141551</v>
      </c>
      <c r="E5842">
        <f>'Bright angel'!L5844</f>
        <v>0.18866286944321065</v>
      </c>
    </row>
    <row r="5843" spans="2:5" x14ac:dyDescent="0.55000000000000004">
      <c r="B5843" s="1">
        <f>Diamond!$G5845</f>
        <v>2018.8552511415523</v>
      </c>
      <c r="C5843">
        <f>Diamond!L5845</f>
        <v>0.2940861431540277</v>
      </c>
      <c r="D5843">
        <f>'Bright angel'!G5845</f>
        <v>2018.6682648401825</v>
      </c>
      <c r="E5843">
        <f>'Bright angel'!L5845</f>
        <v>0.19137529562535938</v>
      </c>
    </row>
    <row r="5844" spans="2:5" x14ac:dyDescent="0.55000000000000004">
      <c r="B5844" s="1">
        <f>Diamond!$G5846</f>
        <v>2018.8579908675799</v>
      </c>
      <c r="C5844">
        <f>Diamond!L5846</f>
        <v>0.29367090312210858</v>
      </c>
      <c r="D5844">
        <f>'Bright angel'!G5846</f>
        <v>2018.6694063926941</v>
      </c>
      <c r="E5844">
        <f>'Bright angel'!L5846</f>
        <v>0.19113060196637666</v>
      </c>
    </row>
    <row r="5845" spans="2:5" x14ac:dyDescent="0.55000000000000004">
      <c r="B5845" s="1">
        <f>Diamond!$G5847</f>
        <v>2018.8607305936073</v>
      </c>
      <c r="C5845">
        <f>Diamond!L5847</f>
        <v>0.29328149240284218</v>
      </c>
      <c r="D5845">
        <f>'Bright angel'!G5847</f>
        <v>2018.6721461187215</v>
      </c>
      <c r="E5845">
        <f>'Bright angel'!L5847</f>
        <v>0.19090479609784733</v>
      </c>
    </row>
    <row r="5846" spans="2:5" x14ac:dyDescent="0.55000000000000004">
      <c r="B5846" s="1">
        <f>Diamond!$G5848</f>
        <v>2018.8634703196346</v>
      </c>
      <c r="C5846">
        <f>Diamond!L5848</f>
        <v>0.29290790468161815</v>
      </c>
      <c r="D5846">
        <f>'Bright angel'!G5848</f>
        <v>2018.674885844749</v>
      </c>
      <c r="E5846">
        <f>'Bright angel'!L5848</f>
        <v>0.19462400644431993</v>
      </c>
    </row>
    <row r="5847" spans="2:5" x14ac:dyDescent="0.55000000000000004">
      <c r="B5847" s="1">
        <f>Diamond!$G5849</f>
        <v>2018.866210045662</v>
      </c>
      <c r="C5847">
        <f>Diamond!L5849</f>
        <v>0.29253325223323362</v>
      </c>
      <c r="D5847">
        <f>'Bright angel'!G5849</f>
        <v>2018.6776255707764</v>
      </c>
      <c r="E5847">
        <f>'Bright angel'!L5849</f>
        <v>0.19876432137146857</v>
      </c>
    </row>
    <row r="5848" spans="2:5" x14ac:dyDescent="0.55000000000000004">
      <c r="B5848" s="1">
        <f>Diamond!$G5850</f>
        <v>2018.8689497716894</v>
      </c>
      <c r="C5848">
        <f>Diamond!L5850</f>
        <v>0.29215520653314053</v>
      </c>
      <c r="D5848">
        <f>'Bright angel'!G5850</f>
        <v>2018.6803652968038</v>
      </c>
      <c r="E5848">
        <f>'Bright angel'!L5850</f>
        <v>0.19855626379087679</v>
      </c>
    </row>
    <row r="5849" spans="2:5" x14ac:dyDescent="0.55000000000000004">
      <c r="B5849" s="1">
        <f>Diamond!$G5851</f>
        <v>2018.8716894977167</v>
      </c>
      <c r="C5849">
        <f>Diamond!L5851</f>
        <v>0.29176939694877002</v>
      </c>
      <c r="D5849">
        <f>'Bright angel'!G5851</f>
        <v>2018.6831050228311</v>
      </c>
      <c r="E5849">
        <f>'Bright angel'!L5851</f>
        <v>0.19830900318480571</v>
      </c>
    </row>
    <row r="5850" spans="2:5" x14ac:dyDescent="0.55000000000000004">
      <c r="B5850" s="1">
        <f>Diamond!$G5852</f>
        <v>2018.8744292237443</v>
      </c>
      <c r="C5850">
        <f>Diamond!L5852</f>
        <v>0.29137405029206143</v>
      </c>
      <c r="D5850">
        <f>'Bright angel'!G5852</f>
        <v>2018.6858447488585</v>
      </c>
      <c r="E5850">
        <f>'Bright angel'!L5852</f>
        <v>0.19806281209579255</v>
      </c>
    </row>
    <row r="5851" spans="2:5" x14ac:dyDescent="0.55000000000000004">
      <c r="B5851" s="1">
        <f>Diamond!$G5853</f>
        <v>2018.8771689497717</v>
      </c>
      <c r="C5851">
        <f>Diamond!L5853</f>
        <v>0.29099982168241367</v>
      </c>
      <c r="D5851">
        <f>'Bright angel'!G5853</f>
        <v>2018.6885844748858</v>
      </c>
      <c r="E5851">
        <f>'Bright angel'!L5853</f>
        <v>0.19859468928116816</v>
      </c>
    </row>
    <row r="5852" spans="2:5" x14ac:dyDescent="0.55000000000000004">
      <c r="B5852" s="1">
        <f>Diamond!$G5854</f>
        <v>2018.879908675799</v>
      </c>
      <c r="C5852">
        <f>Diamond!L5854</f>
        <v>0.29064555801001329</v>
      </c>
      <c r="D5852">
        <f>'Bright angel'!G5854</f>
        <v>2018.6913242009134</v>
      </c>
      <c r="E5852">
        <f>'Bright angel'!L5854</f>
        <v>0.20309137992174331</v>
      </c>
    </row>
    <row r="5853" spans="2:5" x14ac:dyDescent="0.55000000000000004">
      <c r="B5853" s="1">
        <f>Diamond!$G5855</f>
        <v>2018.8826484018264</v>
      </c>
      <c r="C5853">
        <f>Diamond!L5855</f>
        <v>0.2902992940681331</v>
      </c>
      <c r="D5853">
        <f>'Bright angel'!G5855</f>
        <v>2018.6940639269408</v>
      </c>
      <c r="E5853">
        <f>'Bright angel'!L5855</f>
        <v>0.20765800847953272</v>
      </c>
    </row>
    <row r="5854" spans="2:5" x14ac:dyDescent="0.55000000000000004">
      <c r="B5854" s="1">
        <f>Diamond!$G5856</f>
        <v>2018.8853881278537</v>
      </c>
      <c r="C5854">
        <f>Diamond!L5856</f>
        <v>0.28995436982696049</v>
      </c>
      <c r="D5854">
        <f>'Bright angel'!G5856</f>
        <v>2018.6968036529681</v>
      </c>
      <c r="E5854">
        <f>'Bright angel'!L5856</f>
        <v>0.21253137119847723</v>
      </c>
    </row>
    <row r="5855" spans="2:5" x14ac:dyDescent="0.55000000000000004">
      <c r="B5855" s="1">
        <f>Diamond!$G5857</f>
        <v>2018.8881278538813</v>
      </c>
      <c r="C5855">
        <f>Diamond!L5857</f>
        <v>0.28965026023982215</v>
      </c>
      <c r="D5855">
        <f>'Bright angel'!G5857</f>
        <v>2018.6995433789955</v>
      </c>
      <c r="E5855">
        <f>'Bright angel'!L5857</f>
        <v>0.21764115829994485</v>
      </c>
    </row>
    <row r="5856" spans="2:5" x14ac:dyDescent="0.55000000000000004">
      <c r="B5856" s="1">
        <f>Diamond!$G5858</f>
        <v>2018.8908675799087</v>
      </c>
      <c r="C5856">
        <f>Diamond!L5858</f>
        <v>0.28932046862891497</v>
      </c>
      <c r="D5856">
        <f>'Bright angel'!G5858</f>
        <v>2018.7022831050228</v>
      </c>
      <c r="E5856">
        <f>'Bright angel'!L5858</f>
        <v>0.22300079240204856</v>
      </c>
    </row>
    <row r="5857" spans="2:5" x14ac:dyDescent="0.55000000000000004">
      <c r="B5857" s="1">
        <f>Diamond!$G5859</f>
        <v>2018.893607305936</v>
      </c>
      <c r="C5857">
        <f>Diamond!L5859</f>
        <v>0.28897293246519556</v>
      </c>
      <c r="D5857">
        <f>'Bright angel'!G5859</f>
        <v>2018.7050228310502</v>
      </c>
      <c r="E5857">
        <f>'Bright angel'!L5859</f>
        <v>0.22872819213452547</v>
      </c>
    </row>
    <row r="5858" spans="2:5" x14ac:dyDescent="0.55000000000000004">
      <c r="B5858" s="1">
        <f>Diamond!$G5860</f>
        <v>2018.8963470319634</v>
      </c>
      <c r="C5858">
        <f>Diamond!L5860</f>
        <v>0.28859289368544394</v>
      </c>
      <c r="D5858">
        <f>'Bright angel'!G5860</f>
        <v>2018.7077625570778</v>
      </c>
      <c r="E5858">
        <f>'Bright angel'!L5860</f>
        <v>0.23473344964332016</v>
      </c>
    </row>
    <row r="5859" spans="2:5" x14ac:dyDescent="0.55000000000000004">
      <c r="B5859" s="1">
        <f>Diamond!$G5861</f>
        <v>2018.8990867579907</v>
      </c>
      <c r="C5859">
        <f>Diamond!L5861</f>
        <v>0.28820784415768852</v>
      </c>
      <c r="D5859">
        <f>'Bright angel'!G5861</f>
        <v>2018.7105022831051</v>
      </c>
      <c r="E5859">
        <f>'Bright angel'!L5861</f>
        <v>0.23981395781115997</v>
      </c>
    </row>
    <row r="5860" spans="2:5" x14ac:dyDescent="0.55000000000000004">
      <c r="B5860" s="1">
        <f>Diamond!$G5862</f>
        <v>2018.9018264840181</v>
      </c>
      <c r="C5860">
        <f>Diamond!L5862</f>
        <v>0.28782409941114434</v>
      </c>
      <c r="D5860">
        <f>'Bright angel'!G5862</f>
        <v>2018.7132420091325</v>
      </c>
      <c r="E5860">
        <f>'Bright angel'!L5862</f>
        <v>0.24471129857423113</v>
      </c>
    </row>
    <row r="5861" spans="2:5" x14ac:dyDescent="0.55000000000000004">
      <c r="B5861" s="1">
        <f>Diamond!$G5863</f>
        <v>2018.9045662100457</v>
      </c>
      <c r="C5861">
        <f>Diamond!L5863</f>
        <v>0.28743329468901341</v>
      </c>
      <c r="D5861">
        <f>'Bright angel'!G5863</f>
        <v>2018.7159817351599</v>
      </c>
      <c r="E5861">
        <f>'Bright angel'!L5863</f>
        <v>0.24867978259574122</v>
      </c>
    </row>
    <row r="5862" spans="2:5" x14ac:dyDescent="0.55000000000000004">
      <c r="B5862" s="1">
        <f>Diamond!$G5864</f>
        <v>2018.907305936073</v>
      </c>
      <c r="C5862">
        <f>Diamond!L5864</f>
        <v>0.28704543960342432</v>
      </c>
      <c r="D5862">
        <f>'Bright angel'!G5864</f>
        <v>2018.7187214611872</v>
      </c>
      <c r="E5862">
        <f>'Bright angel'!L5864</f>
        <v>0.25097218678479372</v>
      </c>
    </row>
    <row r="5863" spans="2:5" x14ac:dyDescent="0.55000000000000004">
      <c r="B5863" s="1">
        <f>Diamond!$G5865</f>
        <v>2018.9100456621004</v>
      </c>
      <c r="C5863">
        <f>Diamond!L5865</f>
        <v>0.28666481396616666</v>
      </c>
      <c r="D5863">
        <f>'Bright angel'!G5865</f>
        <v>2018.7214611872148</v>
      </c>
      <c r="E5863">
        <f>'Bright angel'!L5865</f>
        <v>0.25066947099817122</v>
      </c>
    </row>
    <row r="5864" spans="2:5" x14ac:dyDescent="0.55000000000000004">
      <c r="B5864" s="1">
        <f>Diamond!$G5866</f>
        <v>2018.9127853881278</v>
      </c>
      <c r="C5864">
        <f>Diamond!L5866</f>
        <v>0.28628858621775605</v>
      </c>
      <c r="D5864">
        <f>'Bright angel'!G5866</f>
        <v>2018.7242009132422</v>
      </c>
      <c r="E5864">
        <f>'Bright angel'!L5866</f>
        <v>0.25036051652944186</v>
      </c>
    </row>
    <row r="5865" spans="2:5" x14ac:dyDescent="0.55000000000000004">
      <c r="B5865" s="1">
        <f>Diamond!$G5867</f>
        <v>2018.9155251141551</v>
      </c>
      <c r="C5865">
        <f>Diamond!L5867</f>
        <v>0.28591746604092544</v>
      </c>
      <c r="D5865">
        <f>'Bright angel'!G5867</f>
        <v>2018.7269406392695</v>
      </c>
      <c r="E5865">
        <f>'Bright angel'!L5867</f>
        <v>0.25004028739651246</v>
      </c>
    </row>
    <row r="5866" spans="2:5" x14ac:dyDescent="0.55000000000000004">
      <c r="B5866" s="1">
        <f>Diamond!$G5868</f>
        <v>2018.9182648401825</v>
      </c>
      <c r="C5866">
        <f>Diamond!L5868</f>
        <v>0.28554948886440146</v>
      </c>
      <c r="D5866">
        <f>'Bright angel'!G5868</f>
        <v>2018.7296803652969</v>
      </c>
      <c r="E5866">
        <f>'Bright angel'!L5868</f>
        <v>0.24973715831660814</v>
      </c>
    </row>
    <row r="5867" spans="2:5" x14ac:dyDescent="0.55000000000000004">
      <c r="B5867" s="1">
        <f>Diamond!$G5869</f>
        <v>2018.9194063926941</v>
      </c>
      <c r="C5867">
        <f>Diamond!L5869</f>
        <v>0.28519722545425208</v>
      </c>
      <c r="D5867">
        <f>'Bright angel'!G5869</f>
        <v>2018.7324200913242</v>
      </c>
      <c r="E5867">
        <f>'Bright angel'!L5869</f>
        <v>0.24944569521854001</v>
      </c>
    </row>
    <row r="5868" spans="2:5" x14ac:dyDescent="0.55000000000000004">
      <c r="B5868" s="1">
        <f>Diamond!$G5870</f>
        <v>2018.9221461187215</v>
      </c>
      <c r="C5868">
        <f>Diamond!L5870</f>
        <v>0.28493217562838413</v>
      </c>
      <c r="D5868">
        <f>'Bright angel'!G5870</f>
        <v>2018.7351598173516</v>
      </c>
      <c r="E5868">
        <f>'Bright angel'!L5870</f>
        <v>0.24915903392169222</v>
      </c>
    </row>
    <row r="5869" spans="2:5" x14ac:dyDescent="0.55000000000000004">
      <c r="B5869" s="1">
        <f>Diamond!$G5871</f>
        <v>2018.924885844749</v>
      </c>
      <c r="C5869">
        <f>Diamond!L5871</f>
        <v>0.28499557691260591</v>
      </c>
      <c r="D5869">
        <f>'Bright angel'!G5871</f>
        <v>2018.7378995433792</v>
      </c>
      <c r="E5869">
        <f>'Bright angel'!L5871</f>
        <v>0.24886704546098107</v>
      </c>
    </row>
    <row r="5870" spans="2:5" x14ac:dyDescent="0.55000000000000004">
      <c r="B5870" s="1">
        <f>Diamond!$G5872</f>
        <v>2018.9276255707764</v>
      </c>
      <c r="C5870">
        <f>Diamond!L5872</f>
        <v>0.28546421202210531</v>
      </c>
      <c r="D5870">
        <f>'Bright angel'!G5872</f>
        <v>2018.7406392694065</v>
      </c>
      <c r="E5870">
        <f>'Bright angel'!L5872</f>
        <v>0.24856251055457243</v>
      </c>
    </row>
    <row r="5871" spans="2:5" x14ac:dyDescent="0.55000000000000004">
      <c r="B5871" s="1">
        <f>Diamond!$G5873</f>
        <v>2018.9303652968038</v>
      </c>
      <c r="C5871">
        <f>Diamond!L5873</f>
        <v>0.28620581960911484</v>
      </c>
      <c r="D5871">
        <f>'Bright angel'!G5873</f>
        <v>2018.7433789954339</v>
      </c>
      <c r="E5871">
        <f>'Bright angel'!L5873</f>
        <v>0.24826362590191786</v>
      </c>
    </row>
    <row r="5872" spans="2:5" x14ac:dyDescent="0.55000000000000004">
      <c r="B5872" s="1">
        <f>Diamond!$G5874</f>
        <v>2018.9331050228311</v>
      </c>
      <c r="C5872">
        <f>Diamond!L5874</f>
        <v>0.28750809704734526</v>
      </c>
      <c r="D5872">
        <f>'Bright angel'!G5874</f>
        <v>2018.7461187214612</v>
      </c>
      <c r="E5872">
        <f>'Bright angel'!L5874</f>
        <v>0.24794345059004652</v>
      </c>
    </row>
    <row r="5873" spans="2:5" x14ac:dyDescent="0.55000000000000004">
      <c r="B5873" s="1">
        <f>Diamond!$G5875</f>
        <v>2018.9358447488585</v>
      </c>
      <c r="C5873">
        <f>Diamond!L5875</f>
        <v>0.28910252949834808</v>
      </c>
      <c r="D5873">
        <f>'Bright angel'!G5875</f>
        <v>2018.7488584474886</v>
      </c>
      <c r="E5873">
        <f>'Bright angel'!L5875</f>
        <v>0.2476471741002052</v>
      </c>
    </row>
    <row r="5874" spans="2:5" x14ac:dyDescent="0.55000000000000004">
      <c r="B5874" s="1">
        <f>Diamond!$G5876</f>
        <v>2018.9385844748858</v>
      </c>
      <c r="C5874">
        <f>Diamond!L5876</f>
        <v>0.28877168019662997</v>
      </c>
      <c r="D5874">
        <f>'Bright angel'!G5876</f>
        <v>2018.751598173516</v>
      </c>
      <c r="E5874">
        <f>'Bright angel'!L5876</f>
        <v>0.24735605956039863</v>
      </c>
    </row>
    <row r="5875" spans="2:5" x14ac:dyDescent="0.55000000000000004">
      <c r="B5875" s="1">
        <f>Diamond!$G5877</f>
        <v>2018.9413242009134</v>
      </c>
      <c r="C5875">
        <f>Diamond!L5877</f>
        <v>0.28846485388970944</v>
      </c>
      <c r="D5875">
        <f>'Bright angel'!G5877</f>
        <v>2018.7527397260274</v>
      </c>
      <c r="E5875">
        <f>'Bright angel'!L5877</f>
        <v>0.24706468784267729</v>
      </c>
    </row>
    <row r="5876" spans="2:5" x14ac:dyDescent="0.55000000000000004">
      <c r="B5876" s="1">
        <f>Diamond!$G5878</f>
        <v>2018.9440639269408</v>
      </c>
      <c r="C5876">
        <f>Diamond!L5878</f>
        <v>0.288187512521143</v>
      </c>
      <c r="D5876">
        <f>'Bright angel'!G5878</f>
        <v>2018.7554794520547</v>
      </c>
      <c r="E5876">
        <f>'Bright angel'!L5878</f>
        <v>0.24677185701853752</v>
      </c>
    </row>
    <row r="5877" spans="2:5" x14ac:dyDescent="0.55000000000000004">
      <c r="B5877" s="1">
        <f>Diamond!$G5879</f>
        <v>2018.9468036529681</v>
      </c>
      <c r="C5877">
        <f>Diamond!L5879</f>
        <v>0.28797520065221521</v>
      </c>
      <c r="D5877">
        <f>'Bright angel'!G5879</f>
        <v>2018.7582191780823</v>
      </c>
      <c r="E5877">
        <f>'Bright angel'!L5879</f>
        <v>0.24647786251697013</v>
      </c>
    </row>
    <row r="5878" spans="2:5" x14ac:dyDescent="0.55000000000000004">
      <c r="B5878" s="1">
        <f>Diamond!$G5880</f>
        <v>2018.9495433789955</v>
      </c>
      <c r="C5878">
        <f>Diamond!L5880</f>
        <v>0.28826855306332555</v>
      </c>
      <c r="D5878">
        <f>'Bright angel'!G5880</f>
        <v>2018.7609589041097</v>
      </c>
      <c r="E5878">
        <f>'Bright angel'!L5880</f>
        <v>0.24615270773683504</v>
      </c>
    </row>
    <row r="5879" spans="2:5" x14ac:dyDescent="0.55000000000000004">
      <c r="B5879" s="1">
        <f>Diamond!$G5881</f>
        <v>2018.9522831050228</v>
      </c>
      <c r="C5879">
        <f>Diamond!L5881</f>
        <v>0.2889197388932716</v>
      </c>
      <c r="D5879">
        <f>'Bright angel'!G5881</f>
        <v>2018.763698630137</v>
      </c>
      <c r="E5879">
        <f>'Bright angel'!L5881</f>
        <v>0.24582697731966649</v>
      </c>
    </row>
    <row r="5880" spans="2:5" x14ac:dyDescent="0.55000000000000004">
      <c r="B5880" s="1">
        <f>Diamond!$G5882</f>
        <v>2018.9550228310502</v>
      </c>
      <c r="C5880">
        <f>Diamond!L5882</f>
        <v>0.28948714147571564</v>
      </c>
      <c r="D5880">
        <f>'Bright angel'!G5882</f>
        <v>2018.7664383561644</v>
      </c>
      <c r="E5880">
        <f>'Bright angel'!L5882</f>
        <v>0.2455040140502158</v>
      </c>
    </row>
    <row r="5881" spans="2:5" x14ac:dyDescent="0.55000000000000004">
      <c r="B5881" s="1">
        <f>Diamond!$G5883</f>
        <v>2018.9577625570778</v>
      </c>
      <c r="C5881">
        <f>Diamond!L5883</f>
        <v>0.29019640533202223</v>
      </c>
      <c r="D5881">
        <f>'Bright angel'!G5883</f>
        <v>2018.7691780821917</v>
      </c>
      <c r="E5881">
        <f>'Bright angel'!L5883</f>
        <v>0.2451867450349543</v>
      </c>
    </row>
    <row r="5882" spans="2:5" x14ac:dyDescent="0.55000000000000004">
      <c r="B5882" s="1">
        <f>Diamond!$G5884</f>
        <v>2018.9605022831051</v>
      </c>
      <c r="C5882">
        <f>Diamond!L5884</f>
        <v>0.29147067348573036</v>
      </c>
      <c r="D5882">
        <f>'Bright angel'!G5884</f>
        <v>2018.7719178082191</v>
      </c>
      <c r="E5882">
        <f>'Bright angel'!L5884</f>
        <v>0.24487345447195513</v>
      </c>
    </row>
    <row r="5883" spans="2:5" x14ac:dyDescent="0.55000000000000004">
      <c r="B5883" s="1">
        <f>Diamond!$G5885</f>
        <v>2018.9632420091325</v>
      </c>
      <c r="C5883">
        <f>Diamond!L5885</f>
        <v>0.29319866169551018</v>
      </c>
      <c r="D5883">
        <f>'Bright angel'!G5885</f>
        <v>2018.7746575342467</v>
      </c>
      <c r="E5883">
        <f>'Bright angel'!L5885</f>
        <v>0.2445628112200216</v>
      </c>
    </row>
    <row r="5884" spans="2:5" x14ac:dyDescent="0.55000000000000004">
      <c r="B5884" s="1">
        <f>Diamond!$G5886</f>
        <v>2018.9659817351599</v>
      </c>
      <c r="C5884">
        <f>Diamond!L5886</f>
        <v>0.29529032994401994</v>
      </c>
      <c r="D5884">
        <f>'Bright angel'!G5886</f>
        <v>2018.777397260274</v>
      </c>
      <c r="E5884">
        <f>'Bright angel'!L5886</f>
        <v>0.24425323406442662</v>
      </c>
    </row>
    <row r="5885" spans="2:5" x14ac:dyDescent="0.55000000000000004">
      <c r="B5885" s="1">
        <f>Diamond!$G5887</f>
        <v>2018.9687214611872</v>
      </c>
      <c r="C5885">
        <f>Diamond!L5887</f>
        <v>0.29774241856458072</v>
      </c>
      <c r="D5885">
        <f>'Bright angel'!G5887</f>
        <v>2018.7801369863014</v>
      </c>
      <c r="E5885">
        <f>'Bright angel'!L5887</f>
        <v>0.24395227492451915</v>
      </c>
    </row>
    <row r="5886" spans="2:5" x14ac:dyDescent="0.55000000000000004">
      <c r="B5886" s="1">
        <f>Diamond!$G5888</f>
        <v>2018.9714611872148</v>
      </c>
      <c r="C5886">
        <f>Diamond!L5888</f>
        <v>0.30055129154528354</v>
      </c>
      <c r="D5886">
        <f>'Bright angel'!G5888</f>
        <v>2018.7828767123287</v>
      </c>
      <c r="E5886">
        <f>'Bright angel'!L5888</f>
        <v>0.24414442271632533</v>
      </c>
    </row>
    <row r="5887" spans="2:5" x14ac:dyDescent="0.55000000000000004">
      <c r="B5887" s="1">
        <f>Diamond!$G5889</f>
        <v>2018.9742009132422</v>
      </c>
      <c r="C5887">
        <f>Diamond!L5889</f>
        <v>0.3036269804061747</v>
      </c>
      <c r="D5887">
        <f>'Bright angel'!G5889</f>
        <v>2018.7856164383561</v>
      </c>
      <c r="E5887">
        <f>'Bright angel'!L5889</f>
        <v>0.24622227564758092</v>
      </c>
    </row>
    <row r="5888" spans="2:5" x14ac:dyDescent="0.55000000000000004">
      <c r="B5888" s="1">
        <f>Diamond!$G5890</f>
        <v>2018.9769406392695</v>
      </c>
      <c r="C5888">
        <f>Diamond!L5890</f>
        <v>0.30712695209038515</v>
      </c>
      <c r="D5888">
        <f>'Bright angel'!G5890</f>
        <v>2018.7883561643835</v>
      </c>
      <c r="E5888">
        <f>'Bright angel'!L5890</f>
        <v>0.24687209591113216</v>
      </c>
    </row>
    <row r="5889" spans="2:5" x14ac:dyDescent="0.55000000000000004">
      <c r="B5889" s="1">
        <f>Diamond!$G5891</f>
        <v>2018.9796803652969</v>
      </c>
      <c r="C5889">
        <f>Diamond!L5891</f>
        <v>0.31088716454566862</v>
      </c>
      <c r="D5889">
        <f>'Bright angel'!G5891</f>
        <v>2018.791095890411</v>
      </c>
      <c r="E5889">
        <f>'Bright angel'!L5891</f>
        <v>0.24731358215436014</v>
      </c>
    </row>
    <row r="5890" spans="2:5" x14ac:dyDescent="0.55000000000000004">
      <c r="B5890" s="1">
        <f>Diamond!$G5892</f>
        <v>2018.9824200913242</v>
      </c>
      <c r="C5890">
        <f>Diamond!L5892</f>
        <v>0.31472387086288955</v>
      </c>
      <c r="D5890">
        <f>'Bright angel'!G5892</f>
        <v>2018.7938356164384</v>
      </c>
      <c r="E5890">
        <f>'Bright angel'!L5892</f>
        <v>0.2493117659974261</v>
      </c>
    </row>
    <row r="5891" spans="2:5" x14ac:dyDescent="0.55000000000000004">
      <c r="B5891" s="1">
        <f>Diamond!$G5893</f>
        <v>2018.9851598173516</v>
      </c>
      <c r="C5891">
        <f>Diamond!L5893</f>
        <v>0.31868224893679686</v>
      </c>
      <c r="D5891">
        <f>'Bright angel'!G5893</f>
        <v>2018.7965753424658</v>
      </c>
      <c r="E5891">
        <f>'Bright angel'!L5893</f>
        <v>0.25381413701005856</v>
      </c>
    </row>
    <row r="5892" spans="2:5" x14ac:dyDescent="0.55000000000000004">
      <c r="B5892" s="1">
        <f>Diamond!$G5894</f>
        <v>2018.9878995433792</v>
      </c>
      <c r="C5892">
        <f>Diamond!L5894</f>
        <v>0.32255857363796053</v>
      </c>
      <c r="D5892">
        <f>'Bright angel'!G5894</f>
        <v>2018.7993150684931</v>
      </c>
      <c r="E5892">
        <f>'Bright angel'!L5894</f>
        <v>0.25983708433761715</v>
      </c>
    </row>
    <row r="5893" spans="2:5" x14ac:dyDescent="0.55000000000000004">
      <c r="B5893" s="1">
        <f>Diamond!$G5895</f>
        <v>2018.9906392694065</v>
      </c>
      <c r="C5893">
        <f>Diamond!L5895</f>
        <v>0.32642904184034965</v>
      </c>
      <c r="D5893">
        <f>'Bright angel'!G5895</f>
        <v>2018.8020547945205</v>
      </c>
      <c r="E5893">
        <f>'Bright angel'!L5895</f>
        <v>0.26617996770944607</v>
      </c>
    </row>
    <row r="5894" spans="2:5" x14ac:dyDescent="0.55000000000000004">
      <c r="B5894" s="1">
        <f>Diamond!$G5896</f>
        <v>2018.9933789954339</v>
      </c>
      <c r="C5894">
        <f>Diamond!L5896</f>
        <v>0.33032487267113342</v>
      </c>
      <c r="D5894">
        <f>'Bright angel'!G5896</f>
        <v>2018.8047945205481</v>
      </c>
      <c r="E5894">
        <f>'Bright angel'!L5896</f>
        <v>0.27246190596080633</v>
      </c>
    </row>
    <row r="5895" spans="2:5" x14ac:dyDescent="0.55000000000000004">
      <c r="B5895" s="1">
        <f>Diamond!$G5897</f>
        <v>2018.9961187214612</v>
      </c>
      <c r="C5895">
        <f>Diamond!L5897</f>
        <v>0.33434350584979339</v>
      </c>
      <c r="D5895">
        <f>'Bright angel'!G5897</f>
        <v>2018.8075342465754</v>
      </c>
      <c r="E5895">
        <f>'Bright angel'!L5897</f>
        <v>0.27856759009199811</v>
      </c>
    </row>
    <row r="5896" spans="2:5" x14ac:dyDescent="0.55000000000000004">
      <c r="B5896" s="1">
        <f>Diamond!$G5898</f>
        <v>2018.9988584474886</v>
      </c>
      <c r="C5896">
        <f>Diamond!L5898</f>
        <v>0.3384035402215817</v>
      </c>
      <c r="D5896">
        <f>'Bright angel'!G5898</f>
        <v>2018.8102739726028</v>
      </c>
      <c r="E5896">
        <f>'Bright angel'!L5898</f>
        <v>0.28477904990123004</v>
      </c>
    </row>
    <row r="5897" spans="2:5" x14ac:dyDescent="0.55000000000000004">
      <c r="B5897" s="1">
        <f>Diamond!$G5899</f>
        <v>2019.0027397260274</v>
      </c>
      <c r="C5897">
        <f>Diamond!L5899</f>
        <v>0.34233881457130477</v>
      </c>
      <c r="D5897">
        <f>'Bright angel'!G5899</f>
        <v>2018.8130136986301</v>
      </c>
      <c r="E5897">
        <f>'Bright angel'!L5899</f>
        <v>0.29096575280555032</v>
      </c>
    </row>
    <row r="5898" spans="2:5" x14ac:dyDescent="0.55000000000000004">
      <c r="B5898" s="1">
        <f>Diamond!$G5900</f>
        <v>2019.0054794520547</v>
      </c>
      <c r="C5898">
        <f>Diamond!L5900</f>
        <v>0.34655286492668519</v>
      </c>
      <c r="D5898">
        <f>'Bright angel'!G5900</f>
        <v>2018.8157534246575</v>
      </c>
      <c r="E5898">
        <f>'Bright angel'!L5900</f>
        <v>0.29726571331622964</v>
      </c>
    </row>
    <row r="5899" spans="2:5" x14ac:dyDescent="0.55000000000000004">
      <c r="B5899" s="1">
        <f>Diamond!$G5901</f>
        <v>2019.0082191780823</v>
      </c>
      <c r="C5899">
        <f>Diamond!L5901</f>
        <v>0.34934067307755184</v>
      </c>
      <c r="D5899">
        <f>'Bright angel'!G5901</f>
        <v>2018.8184931506848</v>
      </c>
      <c r="E5899">
        <f>'Bright angel'!L5901</f>
        <v>0.30362677710266534</v>
      </c>
    </row>
    <row r="5900" spans="2:5" x14ac:dyDescent="0.55000000000000004">
      <c r="B5900" s="1">
        <f>Diamond!$G5902</f>
        <v>2019.0109589041097</v>
      </c>
      <c r="C5900">
        <f>Diamond!L5902</f>
        <v>0.35276870376234082</v>
      </c>
      <c r="D5900">
        <f>'Bright angel'!G5902</f>
        <v>2018.8212328767124</v>
      </c>
      <c r="E5900">
        <f>'Bright angel'!L5902</f>
        <v>0.31009381331642066</v>
      </c>
    </row>
    <row r="5901" spans="2:5" x14ac:dyDescent="0.55000000000000004">
      <c r="B5901" s="1">
        <f>Diamond!$G5903</f>
        <v>2019.013698630137</v>
      </c>
      <c r="C5901">
        <f>Diamond!L5903</f>
        <v>0.35552492652919487</v>
      </c>
      <c r="D5901">
        <f>'Bright angel'!G5903</f>
        <v>2018.8239726027398</v>
      </c>
      <c r="E5901">
        <f>'Bright angel'!L5903</f>
        <v>0.30970127283739513</v>
      </c>
    </row>
    <row r="5902" spans="2:5" x14ac:dyDescent="0.55000000000000004">
      <c r="B5902" s="1">
        <f>Diamond!$G5904</f>
        <v>2019.0164383561644</v>
      </c>
      <c r="C5902">
        <f>Diamond!L5904</f>
        <v>0.35815688085966885</v>
      </c>
      <c r="D5902">
        <f>'Bright angel'!G5904</f>
        <v>2018.8267123287671</v>
      </c>
      <c r="E5902">
        <f>'Bright angel'!L5904</f>
        <v>0.30932999973898118</v>
      </c>
    </row>
    <row r="5903" spans="2:5" x14ac:dyDescent="0.55000000000000004">
      <c r="B5903" s="1">
        <f>Diamond!$G5905</f>
        <v>2019.0191780821917</v>
      </c>
      <c r="C5903">
        <f>Diamond!L5905</f>
        <v>0.36052865919456711</v>
      </c>
      <c r="D5903">
        <f>'Bright angel'!G5905</f>
        <v>2018.8294520547945</v>
      </c>
      <c r="E5903">
        <f>'Bright angel'!L5905</f>
        <v>0.31410531377904338</v>
      </c>
    </row>
    <row r="5904" spans="2:5" x14ac:dyDescent="0.55000000000000004">
      <c r="B5904" s="1">
        <f>Diamond!$G5906</f>
        <v>2019.0219178082191</v>
      </c>
      <c r="C5904">
        <f>Diamond!L5906</f>
        <v>0.36310069793877475</v>
      </c>
      <c r="D5904">
        <f>'Bright angel'!G5906</f>
        <v>2018.8321917808219</v>
      </c>
      <c r="E5904">
        <f>'Bright angel'!L5906</f>
        <v>0.32060525472109985</v>
      </c>
    </row>
    <row r="5905" spans="2:5" x14ac:dyDescent="0.55000000000000004">
      <c r="B5905" s="1">
        <f>Diamond!$G5907</f>
        <v>2019.0246575342467</v>
      </c>
      <c r="C5905">
        <f>Diamond!L5907</f>
        <v>0.36605004868118085</v>
      </c>
      <c r="D5905">
        <f>'Bright angel'!G5907</f>
        <v>2018.8360730593606</v>
      </c>
      <c r="E5905">
        <f>'Bright angel'!L5907</f>
        <v>0.3274856155507595</v>
      </c>
    </row>
    <row r="5906" spans="2:5" x14ac:dyDescent="0.55000000000000004">
      <c r="B5906" s="1">
        <f>Diamond!$G5908</f>
        <v>2019.027397260274</v>
      </c>
      <c r="C5906">
        <f>Diamond!L5908</f>
        <v>0.36898989112218833</v>
      </c>
      <c r="D5906">
        <f>'Bright angel'!G5908</f>
        <v>2018.838812785388</v>
      </c>
      <c r="E5906">
        <f>'Bright angel'!L5908</f>
        <v>0.33457996324209943</v>
      </c>
    </row>
    <row r="5907" spans="2:5" x14ac:dyDescent="0.55000000000000004">
      <c r="B5907" s="1">
        <f>Diamond!$G5909</f>
        <v>2019.0301369863014</v>
      </c>
      <c r="C5907">
        <f>Diamond!L5909</f>
        <v>0.3724960503541111</v>
      </c>
      <c r="D5907">
        <f>'Bright angel'!G5909</f>
        <v>2018.8415525114156</v>
      </c>
      <c r="E5907">
        <f>'Bright angel'!L5909</f>
        <v>0.3416131946741891</v>
      </c>
    </row>
    <row r="5908" spans="2:5" x14ac:dyDescent="0.55000000000000004">
      <c r="B5908" s="1">
        <f>Diamond!$G5910</f>
        <v>2019.0328767123287</v>
      </c>
      <c r="C5908">
        <f>Diamond!L5910</f>
        <v>0.37641143748618777</v>
      </c>
      <c r="D5908">
        <f>'Bright angel'!G5910</f>
        <v>2018.8442922374429</v>
      </c>
      <c r="E5908">
        <f>'Bright angel'!L5910</f>
        <v>0.34161516114574597</v>
      </c>
    </row>
    <row r="5909" spans="2:5" x14ac:dyDescent="0.55000000000000004">
      <c r="B5909" s="1">
        <f>Diamond!$G5911</f>
        <v>2019.0356164383561</v>
      </c>
      <c r="C5909">
        <f>Diamond!L5911</f>
        <v>0.38033377371848637</v>
      </c>
      <c r="D5909">
        <f>'Bright angel'!G5911</f>
        <v>2018.8470319634703</v>
      </c>
      <c r="E5909">
        <f>'Bright angel'!L5911</f>
        <v>0.34150587892602779</v>
      </c>
    </row>
    <row r="5910" spans="2:5" x14ac:dyDescent="0.55000000000000004">
      <c r="B5910" s="1">
        <f>Diamond!$G5912</f>
        <v>2019.0383561643835</v>
      </c>
      <c r="C5910">
        <f>Diamond!L5912</f>
        <v>0.38401046600865896</v>
      </c>
      <c r="D5910">
        <f>'Bright angel'!G5912</f>
        <v>2018.8497716894976</v>
      </c>
      <c r="E5910">
        <f>'Bright angel'!L5912</f>
        <v>0.34107220275375794</v>
      </c>
    </row>
    <row r="5911" spans="2:5" x14ac:dyDescent="0.55000000000000004">
      <c r="B5911" s="1">
        <f>Diamond!$G5913</f>
        <v>2019.041095890411</v>
      </c>
      <c r="C5911">
        <f>Diamond!L5913</f>
        <v>0.38750463235657145</v>
      </c>
      <c r="D5911">
        <f>'Bright angel'!G5913</f>
        <v>2018.852511415525</v>
      </c>
      <c r="E5911">
        <f>'Bright angel'!L5913</f>
        <v>0.3406608108545357</v>
      </c>
    </row>
    <row r="5912" spans="2:5" x14ac:dyDescent="0.55000000000000004">
      <c r="B5912" s="1">
        <f>Diamond!$G5914</f>
        <v>2019.0438356164384</v>
      </c>
      <c r="C5912">
        <f>Diamond!L5914</f>
        <v>0.39103339004266618</v>
      </c>
      <c r="D5912">
        <f>'Bright angel'!G5914</f>
        <v>2018.8552511415523</v>
      </c>
      <c r="E5912">
        <f>'Bright angel'!L5914</f>
        <v>0.34027534952790744</v>
      </c>
    </row>
    <row r="5913" spans="2:5" x14ac:dyDescent="0.55000000000000004">
      <c r="B5913" s="1">
        <f>Diamond!$G5915</f>
        <v>2019.0465753424658</v>
      </c>
      <c r="C5913">
        <f>Diamond!L5915</f>
        <v>0.39449595422585387</v>
      </c>
      <c r="D5913">
        <f>'Bright angel'!G5915</f>
        <v>2018.8579908675799</v>
      </c>
      <c r="E5913">
        <f>'Bright angel'!L5915</f>
        <v>0.33990545576974895</v>
      </c>
    </row>
    <row r="5914" spans="2:5" x14ac:dyDescent="0.55000000000000004">
      <c r="B5914" s="1">
        <f>Diamond!$G5916</f>
        <v>2019.0493150684931</v>
      </c>
      <c r="C5914">
        <f>Diamond!L5916</f>
        <v>0.39809285326218918</v>
      </c>
      <c r="D5914">
        <f>'Bright angel'!G5916</f>
        <v>2018.8607305936073</v>
      </c>
      <c r="E5914">
        <f>'Bright angel'!L5916</f>
        <v>0.33953823968041474</v>
      </c>
    </row>
    <row r="5915" spans="2:5" x14ac:dyDescent="0.55000000000000004">
      <c r="B5915" s="1">
        <f>Diamond!$G5917</f>
        <v>2019.0520547945205</v>
      </c>
      <c r="C5915">
        <f>Diamond!L5917</f>
        <v>0.40208624275801619</v>
      </c>
      <c r="D5915">
        <f>'Bright angel'!G5917</f>
        <v>2018.8634703196346</v>
      </c>
      <c r="E5915">
        <f>'Bright angel'!L5917</f>
        <v>0.33916378831442884</v>
      </c>
    </row>
    <row r="5916" spans="2:5" x14ac:dyDescent="0.55000000000000004">
      <c r="B5916" s="1">
        <f>Diamond!$G5918</f>
        <v>2019.0547945205481</v>
      </c>
      <c r="C5916">
        <f>Diamond!L5918</f>
        <v>0.40612228525646837</v>
      </c>
      <c r="D5916">
        <f>'Bright angel'!G5918</f>
        <v>2018.866210045662</v>
      </c>
      <c r="E5916">
        <f>'Bright angel'!L5918</f>
        <v>0.3387768226612709</v>
      </c>
    </row>
    <row r="5917" spans="2:5" x14ac:dyDescent="0.55000000000000004">
      <c r="B5917" s="1">
        <f>Diamond!$G5919</f>
        <v>2019.0575342465754</v>
      </c>
      <c r="C5917">
        <f>Diamond!L5919</f>
        <v>0.410071541536004</v>
      </c>
      <c r="D5917">
        <f>'Bright angel'!G5919</f>
        <v>2018.8689497716894</v>
      </c>
      <c r="E5917">
        <f>'Bright angel'!L5919</f>
        <v>0.33838990033512378</v>
      </c>
    </row>
    <row r="5918" spans="2:5" x14ac:dyDescent="0.55000000000000004">
      <c r="B5918" s="1">
        <f>Diamond!$G5920</f>
        <v>2019.0602739726028</v>
      </c>
      <c r="C5918">
        <f>Diamond!L5920</f>
        <v>0.41397001268626127</v>
      </c>
      <c r="D5918">
        <f>'Bright angel'!G5920</f>
        <v>2018.8716894977167</v>
      </c>
      <c r="E5918">
        <f>'Bright angel'!L5920</f>
        <v>0.3379961904340707</v>
      </c>
    </row>
    <row r="5919" spans="2:5" x14ac:dyDescent="0.55000000000000004">
      <c r="B5919" s="1">
        <f>Diamond!$G5921</f>
        <v>2019.0630136986301</v>
      </c>
      <c r="C5919">
        <f>Diamond!L5921</f>
        <v>0.41797640149718696</v>
      </c>
      <c r="D5919">
        <f>'Bright angel'!G5921</f>
        <v>2018.8744292237443</v>
      </c>
      <c r="E5919">
        <f>'Bright angel'!L5921</f>
        <v>0.33760896544259328</v>
      </c>
    </row>
    <row r="5920" spans="2:5" x14ac:dyDescent="0.55000000000000004">
      <c r="B5920" s="1">
        <f>Diamond!$G5922</f>
        <v>2019.0657534246575</v>
      </c>
      <c r="C5920">
        <f>Diamond!L5922</f>
        <v>0.42202243639351267</v>
      </c>
      <c r="D5920">
        <f>'Bright angel'!G5922</f>
        <v>2018.8771689497717</v>
      </c>
      <c r="E5920">
        <f>'Bright angel'!L5922</f>
        <v>0.3372400116860349</v>
      </c>
    </row>
    <row r="5921" spans="2:5" x14ac:dyDescent="0.55000000000000004">
      <c r="B5921" s="1">
        <f>Diamond!$G5923</f>
        <v>2019.0684931506848</v>
      </c>
      <c r="C5921">
        <f>Diamond!L5923</f>
        <v>0.42612897319415471</v>
      </c>
      <c r="D5921">
        <f>'Bright angel'!G5923</f>
        <v>2018.879908675799</v>
      </c>
      <c r="E5921">
        <f>'Bright angel'!L5923</f>
        <v>0.33699584138879152</v>
      </c>
    </row>
    <row r="5922" spans="2:5" x14ac:dyDescent="0.55000000000000004">
      <c r="B5922" s="1">
        <f>Diamond!$G5924</f>
        <v>2019.0712328767124</v>
      </c>
      <c r="C5922">
        <f>Diamond!L5924</f>
        <v>0.43034452953887359</v>
      </c>
      <c r="D5922">
        <f>'Bright angel'!G5924</f>
        <v>2018.8826484018264</v>
      </c>
      <c r="E5922">
        <f>'Bright angel'!L5924</f>
        <v>0.33667450230862989</v>
      </c>
    </row>
    <row r="5923" spans="2:5" x14ac:dyDescent="0.55000000000000004">
      <c r="B5923" s="1">
        <f>Diamond!$G5925</f>
        <v>2019.0739726027398</v>
      </c>
      <c r="C5923">
        <f>Diamond!L5925</f>
        <v>0.43449523106914978</v>
      </c>
      <c r="D5923">
        <f>'Bright angel'!G5925</f>
        <v>2018.8853881278537</v>
      </c>
      <c r="E5923">
        <f>'Bright angel'!L5925</f>
        <v>0.33633150889158892</v>
      </c>
    </row>
    <row r="5924" spans="2:5" x14ac:dyDescent="0.55000000000000004">
      <c r="B5924" s="1">
        <f>Diamond!$G5926</f>
        <v>2019.0767123287671</v>
      </c>
      <c r="C5924">
        <f>Diamond!L5926</f>
        <v>0.43865533655066324</v>
      </c>
      <c r="D5924">
        <f>'Bright angel'!G5926</f>
        <v>2018.8881278538813</v>
      </c>
      <c r="E5924">
        <f>'Bright angel'!L5926</f>
        <v>0.33595248673301659</v>
      </c>
    </row>
    <row r="5925" spans="2:5" x14ac:dyDescent="0.55000000000000004">
      <c r="B5925" s="1">
        <f>Diamond!$G5927</f>
        <v>2019.0794520547945</v>
      </c>
      <c r="C5925">
        <f>Diamond!L5927</f>
        <v>0.44238490954250853</v>
      </c>
      <c r="D5925">
        <f>'Bright angel'!G5927</f>
        <v>2018.8908675799087</v>
      </c>
      <c r="E5925">
        <f>'Bright angel'!L5927</f>
        <v>0.33556997348114287</v>
      </c>
    </row>
    <row r="5926" spans="2:5" x14ac:dyDescent="0.55000000000000004">
      <c r="B5926" s="1">
        <f>Diamond!$G5928</f>
        <v>2019.0821917808219</v>
      </c>
      <c r="C5926">
        <f>Diamond!L5928</f>
        <v>0.44325672834653845</v>
      </c>
      <c r="D5926">
        <f>'Bright angel'!G5928</f>
        <v>2018.893607305936</v>
      </c>
      <c r="E5926">
        <f>'Bright angel'!L5928</f>
        <v>0.33518274724624808</v>
      </c>
    </row>
    <row r="5927" spans="2:5" x14ac:dyDescent="0.55000000000000004">
      <c r="B5927" s="1">
        <f>Diamond!$G5929</f>
        <v>2019.0849315068492</v>
      </c>
      <c r="C5927">
        <f>Diamond!L5929</f>
        <v>0.4441158867101283</v>
      </c>
      <c r="D5927">
        <f>'Bright angel'!G5929</f>
        <v>2018.8963470319634</v>
      </c>
      <c r="E5927">
        <f>'Bright angel'!L5929</f>
        <v>0.33478218804861171</v>
      </c>
    </row>
    <row r="5928" spans="2:5" x14ac:dyDescent="0.55000000000000004">
      <c r="B5928" s="1">
        <f>Diamond!$G5930</f>
        <v>2019.0860730593606</v>
      </c>
      <c r="C5928">
        <f>Diamond!L5930</f>
        <v>0.44493674750454953</v>
      </c>
      <c r="D5928">
        <f>'Bright angel'!G5930</f>
        <v>2018.8990867579907</v>
      </c>
      <c r="E5928">
        <f>'Bright angel'!L5930</f>
        <v>0.33438046830509333</v>
      </c>
    </row>
    <row r="5929" spans="2:5" x14ac:dyDescent="0.55000000000000004">
      <c r="B5929" s="1">
        <f>Diamond!$G5931</f>
        <v>2019.088812785388</v>
      </c>
      <c r="C5929">
        <f>Diamond!L5931</f>
        <v>0.4457571242868964</v>
      </c>
      <c r="D5929">
        <f>'Bright angel'!G5931</f>
        <v>2018.9018264840181</v>
      </c>
      <c r="E5929">
        <f>'Bright angel'!L5931</f>
        <v>0.33398210454879529</v>
      </c>
    </row>
    <row r="5930" spans="2:5" x14ac:dyDescent="0.55000000000000004">
      <c r="B5930" s="1">
        <f>Diamond!$G5932</f>
        <v>2019.0915525114156</v>
      </c>
      <c r="C5930">
        <f>Diamond!L5932</f>
        <v>0.44650013751511103</v>
      </c>
      <c r="D5930">
        <f>'Bright angel'!G5932</f>
        <v>2018.9045662100457</v>
      </c>
      <c r="E5930">
        <f>'Bright angel'!L5932</f>
        <v>0.33358339090991079</v>
      </c>
    </row>
    <row r="5931" spans="2:5" x14ac:dyDescent="0.55000000000000004">
      <c r="B5931" s="1">
        <f>Diamond!$G5933</f>
        <v>2019.0942922374429</v>
      </c>
      <c r="C5931">
        <f>Diamond!L5933</f>
        <v>0.44723920697464059</v>
      </c>
      <c r="D5931">
        <f>'Bright angel'!G5933</f>
        <v>2018.907305936073</v>
      </c>
      <c r="E5931">
        <f>'Bright angel'!L5933</f>
        <v>0.33318963818605185</v>
      </c>
    </row>
    <row r="5932" spans="2:5" x14ac:dyDescent="0.55000000000000004">
      <c r="B5932" s="1">
        <f>Diamond!$G5934</f>
        <v>2019.0970319634703</v>
      </c>
      <c r="C5932">
        <f>Diamond!L5934</f>
        <v>0.44782582079657834</v>
      </c>
      <c r="D5932">
        <f>'Bright angel'!G5934</f>
        <v>2018.9100456621004</v>
      </c>
      <c r="E5932">
        <f>'Bright angel'!L5934</f>
        <v>0.33280436630229643</v>
      </c>
    </row>
    <row r="5933" spans="2:5" x14ac:dyDescent="0.55000000000000004">
      <c r="B5933" s="1">
        <f>Diamond!$G5935</f>
        <v>2019.0997716894976</v>
      </c>
      <c r="C5933">
        <f>Diamond!L5935</f>
        <v>0.44831102333273154</v>
      </c>
      <c r="D5933">
        <f>'Bright angel'!G5935</f>
        <v>2018.9127853881278</v>
      </c>
      <c r="E5933">
        <f>'Bright angel'!L5935</f>
        <v>0.33242856807605892</v>
      </c>
    </row>
    <row r="5934" spans="2:5" x14ac:dyDescent="0.55000000000000004">
      <c r="B5934" s="1">
        <f>Diamond!$G5936</f>
        <v>2019.102511415525</v>
      </c>
      <c r="C5934">
        <f>Diamond!L5936</f>
        <v>0.44884525008260889</v>
      </c>
      <c r="D5934">
        <f>'Bright angel'!G5936</f>
        <v>2018.9155251141551</v>
      </c>
      <c r="E5934">
        <f>'Bright angel'!L5936</f>
        <v>0.33236272075889556</v>
      </c>
    </row>
    <row r="5935" spans="2:5" x14ac:dyDescent="0.55000000000000004">
      <c r="B5935" s="1">
        <f>Diamond!$G5937</f>
        <v>2019.1052511415523</v>
      </c>
      <c r="C5935">
        <f>Diamond!L5937</f>
        <v>0.44948427238832628</v>
      </c>
      <c r="D5935">
        <f>'Bright angel'!G5937</f>
        <v>2018.9182648401825</v>
      </c>
      <c r="E5935">
        <f>'Bright angel'!L5937</f>
        <v>0.33380051038105024</v>
      </c>
    </row>
    <row r="5936" spans="2:5" x14ac:dyDescent="0.55000000000000004">
      <c r="B5936" s="1">
        <f>Diamond!$G5938</f>
        <v>2019.1079908675799</v>
      </c>
      <c r="C5936">
        <f>Diamond!L5938</f>
        <v>0.45023300493901647</v>
      </c>
      <c r="D5936">
        <f>'Bright angel'!G5938</f>
        <v>2018.9194063926941</v>
      </c>
      <c r="E5936">
        <f>'Bright angel'!L5938</f>
        <v>0.33709463834081921</v>
      </c>
    </row>
    <row r="5937" spans="2:5" x14ac:dyDescent="0.55000000000000004">
      <c r="B5937" s="1">
        <f>Diamond!$G5939</f>
        <v>2019.1107305936073</v>
      </c>
      <c r="C5937">
        <f>Diamond!L5939</f>
        <v>0.45096407062027372</v>
      </c>
      <c r="D5937">
        <f>'Bright angel'!G5939</f>
        <v>2018.9221461187215</v>
      </c>
      <c r="E5937">
        <f>'Bright angel'!L5939</f>
        <v>0.34120071445191535</v>
      </c>
    </row>
    <row r="5938" spans="2:5" x14ac:dyDescent="0.55000000000000004">
      <c r="B5938" s="1">
        <f>Diamond!$G5940</f>
        <v>2019.1134703196346</v>
      </c>
      <c r="C5938">
        <f>Diamond!L5940</f>
        <v>0.45166131691778744</v>
      </c>
      <c r="D5938">
        <f>'Bright angel'!G5940</f>
        <v>2018.924885844749</v>
      </c>
      <c r="E5938">
        <f>'Bright angel'!L5940</f>
        <v>0.34673640505599002</v>
      </c>
    </row>
    <row r="5939" spans="2:5" x14ac:dyDescent="0.55000000000000004">
      <c r="B5939" s="1">
        <f>Diamond!$G5941</f>
        <v>2019.116210045662</v>
      </c>
      <c r="C5939">
        <f>Diamond!L5941</f>
        <v>0.45241118865401458</v>
      </c>
      <c r="D5939">
        <f>'Bright angel'!G5941</f>
        <v>2018.9276255707764</v>
      </c>
      <c r="E5939">
        <f>'Bright angel'!L5941</f>
        <v>0.35255499191026024</v>
      </c>
    </row>
    <row r="5940" spans="2:5" x14ac:dyDescent="0.55000000000000004">
      <c r="B5940" s="1">
        <f>Diamond!$G5942</f>
        <v>2019.1189497716894</v>
      </c>
      <c r="C5940">
        <f>Diamond!L5942</f>
        <v>0.45315613856668208</v>
      </c>
      <c r="D5940">
        <f>'Bright angel'!G5942</f>
        <v>2018.9303652968038</v>
      </c>
      <c r="E5940">
        <f>'Bright angel'!L5942</f>
        <v>0.35840334597290441</v>
      </c>
    </row>
    <row r="5941" spans="2:5" x14ac:dyDescent="0.55000000000000004">
      <c r="B5941" s="1">
        <f>Diamond!$G5943</f>
        <v>2019.1216894977167</v>
      </c>
      <c r="C5941">
        <f>Diamond!L5943</f>
        <v>0.45397244288475297</v>
      </c>
      <c r="D5941">
        <f>'Bright angel'!G5943</f>
        <v>2018.9331050228311</v>
      </c>
      <c r="E5941">
        <f>'Bright angel'!L5943</f>
        <v>0.35816385547433593</v>
      </c>
    </row>
    <row r="5942" spans="2:5" x14ac:dyDescent="0.55000000000000004">
      <c r="B5942" s="1">
        <f>Diamond!$G5944</f>
        <v>2019.1244292237443</v>
      </c>
      <c r="C5942">
        <f>Diamond!L5944</f>
        <v>0.45487103159795922</v>
      </c>
      <c r="D5942">
        <f>'Bright angel'!G5944</f>
        <v>2018.9358447488585</v>
      </c>
      <c r="E5942">
        <f>'Bright angel'!L5944</f>
        <v>0.35779116326896565</v>
      </c>
    </row>
    <row r="5943" spans="2:5" x14ac:dyDescent="0.55000000000000004">
      <c r="B5943" s="1">
        <f>Diamond!$G5945</f>
        <v>2019.1271689497717</v>
      </c>
      <c r="C5943">
        <f>Diamond!L5945</f>
        <v>0.45582827064093523</v>
      </c>
      <c r="D5943">
        <f>'Bright angel'!G5945</f>
        <v>2018.9385844748858</v>
      </c>
      <c r="E5943">
        <f>'Bright angel'!L5945</f>
        <v>0.35763285579717002</v>
      </c>
    </row>
    <row r="5944" spans="2:5" x14ac:dyDescent="0.55000000000000004">
      <c r="B5944" s="1">
        <f>Diamond!$G5946</f>
        <v>2019.129908675799</v>
      </c>
      <c r="C5944">
        <f>Diamond!L5946</f>
        <v>0.45675707015357325</v>
      </c>
      <c r="D5944">
        <f>'Bright angel'!G5946</f>
        <v>2018.9413242009134</v>
      </c>
      <c r="E5944">
        <f>'Bright angel'!L5946</f>
        <v>0.35822479309197031</v>
      </c>
    </row>
    <row r="5945" spans="2:5" x14ac:dyDescent="0.55000000000000004">
      <c r="B5945" s="1">
        <f>Diamond!$G5947</f>
        <v>2019.1326484018264</v>
      </c>
      <c r="C5945">
        <f>Diamond!L5947</f>
        <v>0.45763200637994239</v>
      </c>
      <c r="D5945">
        <f>'Bright angel'!G5947</f>
        <v>2018.9440639269408</v>
      </c>
      <c r="E5945">
        <f>'Bright angel'!L5947</f>
        <v>0.36060826237139926</v>
      </c>
    </row>
    <row r="5946" spans="2:5" x14ac:dyDescent="0.55000000000000004">
      <c r="B5946" s="1">
        <f>Diamond!$G5948</f>
        <v>2019.1353881278537</v>
      </c>
      <c r="C5946">
        <f>Diamond!L5948</f>
        <v>0.45855438776115443</v>
      </c>
      <c r="D5946">
        <f>'Bright angel'!G5948</f>
        <v>2018.9468036529681</v>
      </c>
      <c r="E5946">
        <f>'Bright angel'!L5948</f>
        <v>0.36488418143706286</v>
      </c>
    </row>
    <row r="5947" spans="2:5" x14ac:dyDescent="0.55000000000000004">
      <c r="B5947" s="1">
        <f>Diamond!$G5949</f>
        <v>2019.1381278538813</v>
      </c>
      <c r="C5947">
        <f>Diamond!L5949</f>
        <v>0.45819639751791147</v>
      </c>
      <c r="D5947">
        <f>'Bright angel'!G5949</f>
        <v>2018.9495433789955</v>
      </c>
      <c r="E5947">
        <f>'Bright angel'!L5949</f>
        <v>0.36986216456250476</v>
      </c>
    </row>
    <row r="5948" spans="2:5" x14ac:dyDescent="0.55000000000000004">
      <c r="B5948" s="1">
        <f>Diamond!$G5950</f>
        <v>2019.1408675799087</v>
      </c>
      <c r="C5948">
        <f>Diamond!L5950</f>
        <v>0.4581215214101646</v>
      </c>
      <c r="D5948">
        <f>'Bright angel'!G5950</f>
        <v>2018.9522831050228</v>
      </c>
      <c r="E5948">
        <f>'Bright angel'!L5950</f>
        <v>0.37493360186491786</v>
      </c>
    </row>
    <row r="5949" spans="2:5" x14ac:dyDescent="0.55000000000000004">
      <c r="B5949" s="1">
        <f>Diamond!$G5951</f>
        <v>2019.143607305936</v>
      </c>
      <c r="C5949">
        <f>Diamond!L5951</f>
        <v>0.45804491408840964</v>
      </c>
      <c r="D5949">
        <f>'Bright angel'!G5951</f>
        <v>2018.9550228310502</v>
      </c>
      <c r="E5949">
        <f>'Bright angel'!L5951</f>
        <v>0.37983765517597745</v>
      </c>
    </row>
    <row r="5950" spans="2:5" x14ac:dyDescent="0.55000000000000004">
      <c r="B5950" s="1">
        <f>Diamond!$G5952</f>
        <v>2019.1463470319634</v>
      </c>
      <c r="C5950">
        <f>Diamond!L5952</f>
        <v>0.45799061820759807</v>
      </c>
      <c r="D5950">
        <f>'Bright angel'!G5952</f>
        <v>2018.9577625570778</v>
      </c>
      <c r="E5950">
        <f>'Bright angel'!L5952</f>
        <v>0.38472046855797637</v>
      </c>
    </row>
    <row r="5951" spans="2:5" x14ac:dyDescent="0.55000000000000004">
      <c r="B5951" s="1">
        <f>Diamond!$G5953</f>
        <v>2019.1490867579907</v>
      </c>
      <c r="C5951">
        <f>Diamond!L5953</f>
        <v>0.45792236171255207</v>
      </c>
      <c r="D5951">
        <f>'Bright angel'!G5953</f>
        <v>2018.9605022831051</v>
      </c>
      <c r="E5951">
        <f>'Bright angel'!L5953</f>
        <v>0.38978450744439108</v>
      </c>
    </row>
    <row r="5952" spans="2:5" x14ac:dyDescent="0.55000000000000004">
      <c r="B5952" s="1">
        <f>Diamond!$G5954</f>
        <v>2019.1518264840181</v>
      </c>
      <c r="C5952">
        <f>Diamond!L5954</f>
        <v>0.45786565345434965</v>
      </c>
      <c r="D5952">
        <f>'Bright angel'!G5954</f>
        <v>2018.9632420091325</v>
      </c>
      <c r="E5952">
        <f>'Bright angel'!L5954</f>
        <v>0.39513477515980461</v>
      </c>
    </row>
    <row r="5953" spans="2:5" x14ac:dyDescent="0.55000000000000004">
      <c r="B5953" s="1">
        <f>Diamond!$G5955</f>
        <v>2019.1545662100457</v>
      </c>
      <c r="C5953">
        <f>Diamond!L5955</f>
        <v>0.45789807887891615</v>
      </c>
      <c r="D5953">
        <f>'Bright angel'!G5955</f>
        <v>2018.9659817351599</v>
      </c>
      <c r="E5953">
        <f>'Bright angel'!L5955</f>
        <v>0.40065543028371287</v>
      </c>
    </row>
    <row r="5954" spans="2:5" x14ac:dyDescent="0.55000000000000004">
      <c r="B5954" s="1">
        <f>Diamond!$G5956</f>
        <v>2019.157305936073</v>
      </c>
      <c r="C5954">
        <f>Diamond!L5956</f>
        <v>0.45800225976084075</v>
      </c>
      <c r="D5954">
        <f>'Bright angel'!G5956</f>
        <v>2018.9687214611872</v>
      </c>
      <c r="E5954">
        <f>'Bright angel'!L5956</f>
        <v>0.4064174598652866</v>
      </c>
    </row>
    <row r="5955" spans="2:5" x14ac:dyDescent="0.55000000000000004">
      <c r="B5955" s="1">
        <f>Diamond!$G5957</f>
        <v>2019.1600456621004</v>
      </c>
      <c r="C5955">
        <f>Diamond!L5957</f>
        <v>0.45812192133729346</v>
      </c>
      <c r="D5955">
        <f>'Bright angel'!G5957</f>
        <v>2018.9714611872148</v>
      </c>
      <c r="E5955">
        <f>'Bright angel'!L5957</f>
        <v>0.41225735479308223</v>
      </c>
    </row>
    <row r="5956" spans="2:5" x14ac:dyDescent="0.55000000000000004">
      <c r="B5956" s="1">
        <f>Diamond!$G5958</f>
        <v>2019.1627853881278</v>
      </c>
      <c r="C5956">
        <f>Diamond!L5958</f>
        <v>0.45893749202312412</v>
      </c>
      <c r="D5956">
        <f>'Bright angel'!G5958</f>
        <v>2018.9742009132422</v>
      </c>
      <c r="E5956">
        <f>'Bright angel'!L5958</f>
        <v>0.41801139844539081</v>
      </c>
    </row>
    <row r="5957" spans="2:5" x14ac:dyDescent="0.55000000000000004">
      <c r="B5957" s="1">
        <f>Diamond!$G5959</f>
        <v>2019.1655251141551</v>
      </c>
      <c r="C5957">
        <f>Diamond!L5959</f>
        <v>0.4594774138195698</v>
      </c>
      <c r="D5957">
        <f>'Bright angel'!G5959</f>
        <v>2018.9769406392695</v>
      </c>
      <c r="E5957">
        <f>'Bright angel'!L5959</f>
        <v>0.42359199079504228</v>
      </c>
    </row>
    <row r="5958" spans="2:5" x14ac:dyDescent="0.55000000000000004">
      <c r="B5958" s="1">
        <f>Diamond!$G5960</f>
        <v>2019.1682648401825</v>
      </c>
      <c r="C5958">
        <f>Diamond!L5960</f>
        <v>0.46008685992698506</v>
      </c>
      <c r="D5958">
        <f>'Bright angel'!G5960</f>
        <v>2018.9796803652969</v>
      </c>
      <c r="E5958">
        <f>'Bright angel'!L5960</f>
        <v>0.42920449500887653</v>
      </c>
    </row>
    <row r="5959" spans="2:5" x14ac:dyDescent="0.55000000000000004">
      <c r="B5959" s="1">
        <f>Diamond!$G5961</f>
        <v>2019.1694063926941</v>
      </c>
      <c r="C5959">
        <f>Diamond!L5961</f>
        <v>0.46068720742024327</v>
      </c>
      <c r="D5959">
        <f>'Bright angel'!G5961</f>
        <v>2018.9824200913242</v>
      </c>
      <c r="E5959">
        <f>'Bright angel'!L5961</f>
        <v>0.43485669733693516</v>
      </c>
    </row>
    <row r="5960" spans="2:5" x14ac:dyDescent="0.55000000000000004">
      <c r="B5960" s="1">
        <f>Diamond!$G5962</f>
        <v>2019.1721461187215</v>
      </c>
      <c r="C5960">
        <f>Diamond!L5962</f>
        <v>0.46137885425452962</v>
      </c>
      <c r="D5960">
        <f>'Bright angel'!G5962</f>
        <v>2018.9851598173516</v>
      </c>
      <c r="E5960">
        <f>'Bright angel'!L5962</f>
        <v>0.44080324540378224</v>
      </c>
    </row>
    <row r="5961" spans="2:5" x14ac:dyDescent="0.55000000000000004">
      <c r="B5961" s="1">
        <f>Diamond!$G5963</f>
        <v>2019.174885844749</v>
      </c>
      <c r="C5961">
        <f>Diamond!L5963</f>
        <v>0.46212570068681064</v>
      </c>
      <c r="D5961">
        <f>'Bright angel'!G5963</f>
        <v>2018.9878995433792</v>
      </c>
      <c r="E5961">
        <f>'Bright angel'!L5963</f>
        <v>0.44690443314204742</v>
      </c>
    </row>
    <row r="5962" spans="2:5" x14ac:dyDescent="0.55000000000000004">
      <c r="B5962" s="1">
        <f>Diamond!$G5964</f>
        <v>2019.1776255707764</v>
      </c>
      <c r="C5962">
        <f>Diamond!L5964</f>
        <v>0.46286217969254928</v>
      </c>
      <c r="D5962">
        <f>'Bright angel'!G5964</f>
        <v>2018.9906392694065</v>
      </c>
      <c r="E5962">
        <f>'Bright angel'!L5964</f>
        <v>0.45289682535981335</v>
      </c>
    </row>
    <row r="5963" spans="2:5" x14ac:dyDescent="0.55000000000000004">
      <c r="B5963" s="1">
        <f>Diamond!$G5965</f>
        <v>2019.1803652968038</v>
      </c>
      <c r="C5963">
        <f>Diamond!L5965</f>
        <v>0.46359961232701807</v>
      </c>
      <c r="D5963">
        <f>'Bright angel'!G5965</f>
        <v>2018.9933789954339</v>
      </c>
      <c r="E5963">
        <f>'Bright angel'!L5965</f>
        <v>0.45867363496401897</v>
      </c>
    </row>
    <row r="5964" spans="2:5" x14ac:dyDescent="0.55000000000000004">
      <c r="B5964" s="1">
        <f>Diamond!$G5966</f>
        <v>2019.1831050228311</v>
      </c>
      <c r="C5964">
        <f>Diamond!L5966</f>
        <v>0.46439014688582264</v>
      </c>
      <c r="D5964">
        <f>'Bright angel'!G5966</f>
        <v>2018.9961187214612</v>
      </c>
      <c r="E5964">
        <f>'Bright angel'!L5966</f>
        <v>0.46416985850916909</v>
      </c>
    </row>
    <row r="5965" spans="2:5" x14ac:dyDescent="0.55000000000000004">
      <c r="B5965" s="1">
        <f>Diamond!$G5967</f>
        <v>2019.1858447488585</v>
      </c>
      <c r="C5965">
        <f>Diamond!L5967</f>
        <v>0.46471693503564065</v>
      </c>
      <c r="D5965">
        <f>'Bright angel'!G5967</f>
        <v>2018.9988584474886</v>
      </c>
      <c r="E5965">
        <f>'Bright angel'!L5967</f>
        <v>0.46978706748297916</v>
      </c>
    </row>
    <row r="5966" spans="2:5" x14ac:dyDescent="0.55000000000000004">
      <c r="B5966" s="1">
        <f>Diamond!$G5968</f>
        <v>2019.1885844748858</v>
      </c>
      <c r="C5966">
        <f>Diamond!L5968</f>
        <v>0.46502986634836435</v>
      </c>
      <c r="D5966">
        <f>'Bright angel'!G5968</f>
        <v>2019.0027397260274</v>
      </c>
      <c r="E5966">
        <f>'Bright angel'!L5968</f>
        <v>0.4756100614214343</v>
      </c>
    </row>
    <row r="5967" spans="2:5" x14ac:dyDescent="0.55000000000000004">
      <c r="B5967" s="1">
        <f>Diamond!$G5969</f>
        <v>2019.1913242009134</v>
      </c>
      <c r="C5967">
        <f>Diamond!L5969</f>
        <v>0.46494692336860771</v>
      </c>
      <c r="D5967">
        <f>'Bright angel'!G5969</f>
        <v>2019.0054794520547</v>
      </c>
      <c r="E5967">
        <f>'Bright angel'!L5969</f>
        <v>0.4818030046396265</v>
      </c>
    </row>
    <row r="5968" spans="2:5" x14ac:dyDescent="0.55000000000000004">
      <c r="B5968" s="1">
        <f>Diamond!$G5970</f>
        <v>2019.1940639269408</v>
      </c>
      <c r="C5968">
        <f>Diamond!L5970</f>
        <v>0.46487854579437027</v>
      </c>
      <c r="D5968">
        <f>'Bright angel'!G5970</f>
        <v>2019.0082191780823</v>
      </c>
      <c r="E5968">
        <f>'Bright angel'!L5970</f>
        <v>0.48805641790774962</v>
      </c>
    </row>
    <row r="5969" spans="2:5" x14ac:dyDescent="0.55000000000000004">
      <c r="B5969" s="1">
        <f>Diamond!$G5971</f>
        <v>2019.1968036529681</v>
      </c>
      <c r="C5969">
        <f>Diamond!L5971</f>
        <v>0.46506072126814074</v>
      </c>
      <c r="D5969">
        <f>'Bright angel'!G5971</f>
        <v>2019.0109589041097</v>
      </c>
      <c r="E5969">
        <f>'Bright angel'!L5971</f>
        <v>0.49379212329893418</v>
      </c>
    </row>
    <row r="5970" spans="2:5" x14ac:dyDescent="0.55000000000000004">
      <c r="B5970" s="1">
        <f>Diamond!$G5972</f>
        <v>2019.1995433789955</v>
      </c>
      <c r="C5970">
        <f>Diamond!L5972</f>
        <v>0.46498274203488632</v>
      </c>
      <c r="D5970">
        <f>'Bright angel'!G5972</f>
        <v>2019.013698630137</v>
      </c>
      <c r="E5970">
        <f>'Bright angel'!L5972</f>
        <v>0.49918409783736867</v>
      </c>
    </row>
    <row r="5971" spans="2:5" x14ac:dyDescent="0.55000000000000004">
      <c r="B5971" s="1">
        <f>Diamond!$G5973</f>
        <v>2019.2022831050228</v>
      </c>
      <c r="C5971">
        <f>Diamond!L5973</f>
        <v>0.464906187516748</v>
      </c>
      <c r="D5971">
        <f>'Bright angel'!G5973</f>
        <v>2019.0164383561644</v>
      </c>
      <c r="E5971">
        <f>'Bright angel'!L5973</f>
        <v>0.50419305144296944</v>
      </c>
    </row>
    <row r="5972" spans="2:5" x14ac:dyDescent="0.55000000000000004">
      <c r="B5972" s="1">
        <f>Diamond!$G5974</f>
        <v>2019.2050228310502</v>
      </c>
      <c r="C5972">
        <f>Diamond!L5974</f>
        <v>0.46483143137953381</v>
      </c>
      <c r="D5972">
        <f>'Bright angel'!G5974</f>
        <v>2019.0191780821917</v>
      </c>
      <c r="E5972">
        <f>'Bright angel'!L5974</f>
        <v>0.50934953796529925</v>
      </c>
    </row>
    <row r="5973" spans="2:5" x14ac:dyDescent="0.55000000000000004">
      <c r="B5973" s="1">
        <f>Diamond!$G5975</f>
        <v>2019.2077625570778</v>
      </c>
      <c r="C5973">
        <f>Diamond!L5975</f>
        <v>0.46480542061012015</v>
      </c>
      <c r="D5973">
        <f>'Bright angel'!G5975</f>
        <v>2019.0219178082191</v>
      </c>
      <c r="E5973">
        <f>'Bright angel'!L5975</f>
        <v>0.51495176371372886</v>
      </c>
    </row>
    <row r="5974" spans="2:5" x14ac:dyDescent="0.55000000000000004">
      <c r="B5974" s="1">
        <f>Diamond!$G5976</f>
        <v>2019.2105022831051</v>
      </c>
      <c r="C5974">
        <f>Diamond!L5976</f>
        <v>0.46473561032002014</v>
      </c>
      <c r="D5974">
        <f>'Bright angel'!G5976</f>
        <v>2019.0246575342467</v>
      </c>
      <c r="E5974">
        <f>'Bright angel'!L5976</f>
        <v>0.52104110695710815</v>
      </c>
    </row>
    <row r="5975" spans="2:5" x14ac:dyDescent="0.55000000000000004">
      <c r="B5975" s="1">
        <f>Diamond!$G5977</f>
        <v>2019.2132420091325</v>
      </c>
      <c r="C5975">
        <f>Diamond!L5977</f>
        <v>0.46465681647551482</v>
      </c>
      <c r="D5975">
        <f>'Bright angel'!G5977</f>
        <v>2019.027397260274</v>
      </c>
      <c r="E5975">
        <f>'Bright angel'!L5977</f>
        <v>0.52747864744433626</v>
      </c>
    </row>
    <row r="5976" spans="2:5" x14ac:dyDescent="0.55000000000000004">
      <c r="B5976" s="1">
        <f>Diamond!$G5978</f>
        <v>2019.2159817351599</v>
      </c>
      <c r="C5976">
        <f>Diamond!L5978</f>
        <v>0.46460023401271772</v>
      </c>
      <c r="D5976">
        <f>'Bright angel'!G5978</f>
        <v>2019.0301369863014</v>
      </c>
      <c r="E5976">
        <f>'Bright angel'!L5978</f>
        <v>0.53389407297994085</v>
      </c>
    </row>
    <row r="5977" spans="2:5" x14ac:dyDescent="0.55000000000000004">
      <c r="B5977" s="1">
        <f>Diamond!$G5979</f>
        <v>2019.2187214611872</v>
      </c>
      <c r="C5977">
        <f>Diamond!L5979</f>
        <v>0.4645159927120901</v>
      </c>
      <c r="D5977">
        <f>'Bright angel'!G5979</f>
        <v>2019.0328767123287</v>
      </c>
      <c r="E5977">
        <f>'Bright angel'!L5979</f>
        <v>0.54022368254299857</v>
      </c>
    </row>
    <row r="5978" spans="2:5" x14ac:dyDescent="0.55000000000000004">
      <c r="B5978" s="1">
        <f>Diamond!$G5980</f>
        <v>2019.2214611872148</v>
      </c>
      <c r="C5978">
        <f>Diamond!L5980</f>
        <v>0.46443398341127234</v>
      </c>
      <c r="D5978">
        <f>'Bright angel'!G5980</f>
        <v>2019.0356164383561</v>
      </c>
      <c r="E5978">
        <f>'Bright angel'!L5980</f>
        <v>0.54655630889729157</v>
      </c>
    </row>
    <row r="5979" spans="2:5" x14ac:dyDescent="0.55000000000000004">
      <c r="B5979" s="1">
        <f>Diamond!$G5981</f>
        <v>2019.2242009132422</v>
      </c>
      <c r="C5979">
        <f>Diamond!L5981</f>
        <v>0.46435497858749153</v>
      </c>
      <c r="D5979">
        <f>'Bright angel'!G5981</f>
        <v>2019.0383561643835</v>
      </c>
      <c r="E5979">
        <f>'Bright angel'!L5981</f>
        <v>0.55266260858504968</v>
      </c>
    </row>
    <row r="5980" spans="2:5" x14ac:dyDescent="0.55000000000000004">
      <c r="B5980" s="1">
        <f>Diamond!$G5982</f>
        <v>2019.2269406392695</v>
      </c>
      <c r="C5980">
        <f>Diamond!L5982</f>
        <v>0.46427870461903076</v>
      </c>
      <c r="D5980">
        <f>'Bright angel'!G5982</f>
        <v>2019.041095890411</v>
      </c>
      <c r="E5980">
        <f>'Bright angel'!L5982</f>
        <v>0.5584904817980042</v>
      </c>
    </row>
    <row r="5981" spans="2:5" x14ac:dyDescent="0.55000000000000004">
      <c r="B5981" s="1">
        <f>Diamond!$G5983</f>
        <v>2019.2296803652969</v>
      </c>
      <c r="C5981">
        <f>Diamond!L5983</f>
        <v>0.46420198901474524</v>
      </c>
      <c r="D5981">
        <f>'Bright angel'!G5983</f>
        <v>2019.0438356164384</v>
      </c>
      <c r="E5981">
        <f>'Bright angel'!L5983</f>
        <v>0.56441599749846316</v>
      </c>
    </row>
    <row r="5982" spans="2:5" x14ac:dyDescent="0.55000000000000004">
      <c r="B5982" s="1">
        <f>Diamond!$G5984</f>
        <v>2019.2324200913242</v>
      </c>
      <c r="C5982">
        <f>Diamond!L5984</f>
        <v>0.464126503886643</v>
      </c>
      <c r="D5982">
        <f>'Bright angel'!G5984</f>
        <v>2019.0465753424658</v>
      </c>
      <c r="E5982">
        <f>'Bright angel'!L5984</f>
        <v>0.57050103196070168</v>
      </c>
    </row>
    <row r="5983" spans="2:5" x14ac:dyDescent="0.55000000000000004">
      <c r="B5983" s="1">
        <f>Diamond!$G5985</f>
        <v>2019.2351598173516</v>
      </c>
      <c r="C5983">
        <f>Diamond!L5985</f>
        <v>0.46405210215790721</v>
      </c>
      <c r="D5983">
        <f>'Bright angel'!G5985</f>
        <v>2019.0493150684931</v>
      </c>
      <c r="E5983">
        <f>'Bright angel'!L5985</f>
        <v>0.57661061093523103</v>
      </c>
    </row>
    <row r="5984" spans="2:5" x14ac:dyDescent="0.55000000000000004">
      <c r="B5984" s="1">
        <f>Diamond!$G5986</f>
        <v>2019.2378995433792</v>
      </c>
      <c r="C5984">
        <f>Diamond!L5986</f>
        <v>0.46397758534032019</v>
      </c>
      <c r="D5984">
        <f>'Bright angel'!G5986</f>
        <v>2019.0520547945205</v>
      </c>
      <c r="E5984">
        <f>'Bright angel'!L5986</f>
        <v>0.58246453598172809</v>
      </c>
    </row>
    <row r="5985" spans="2:5" x14ac:dyDescent="0.55000000000000004">
      <c r="B5985" s="1">
        <f>Diamond!$G5987</f>
        <v>2019.2406392694065</v>
      </c>
      <c r="C5985">
        <f>Diamond!L5987</f>
        <v>0.46394516104827954</v>
      </c>
      <c r="D5985">
        <f>'Bright angel'!G5987</f>
        <v>2019.0547945205481</v>
      </c>
      <c r="E5985">
        <f>'Bright angel'!L5987</f>
        <v>0.5885427925597656</v>
      </c>
    </row>
    <row r="5986" spans="2:5" x14ac:dyDescent="0.55000000000000004">
      <c r="B5986" s="1">
        <f>Diamond!$G5988</f>
        <v>2019.2433789954339</v>
      </c>
      <c r="C5986">
        <f>Diamond!L5988</f>
        <v>0.4639564596725303</v>
      </c>
      <c r="D5986">
        <f>'Bright angel'!G5988</f>
        <v>2019.0575342465754</v>
      </c>
      <c r="E5986">
        <f>'Bright angel'!L5988</f>
        <v>0.59475754865844077</v>
      </c>
    </row>
    <row r="5987" spans="2:5" x14ac:dyDescent="0.55000000000000004">
      <c r="B5987" s="1">
        <f>Diamond!$G5989</f>
        <v>2019.2527397260274</v>
      </c>
      <c r="C5987">
        <f>Diamond!L5989</f>
        <v>0.46400444268310803</v>
      </c>
      <c r="D5987">
        <f>'Bright angel'!G5989</f>
        <v>2019.0602739726028</v>
      </c>
      <c r="E5987">
        <f>'Bright angel'!L5989</f>
        <v>0.60106753779752542</v>
      </c>
    </row>
    <row r="5988" spans="2:5" x14ac:dyDescent="0.55000000000000004">
      <c r="B5988" s="1">
        <f>Diamond!$G5990</f>
        <v>2019.2554794520547</v>
      </c>
      <c r="C5988">
        <f>Diamond!L5990</f>
        <v>0.46414531318613866</v>
      </c>
      <c r="D5988">
        <f>'Bright angel'!G5990</f>
        <v>2019.0630136986301</v>
      </c>
      <c r="E5988">
        <f>'Bright angel'!L5990</f>
        <v>0.60735755549186832</v>
      </c>
    </row>
    <row r="5989" spans="2:5" x14ac:dyDescent="0.55000000000000004">
      <c r="B5989" s="1">
        <f>Diamond!$G5991</f>
        <v>2019.2582191780823</v>
      </c>
      <c r="C5989">
        <f>Diamond!L5991</f>
        <v>0.46421685911782956</v>
      </c>
      <c r="D5989">
        <f>'Bright angel'!G5991</f>
        <v>2019.0657534246575</v>
      </c>
      <c r="E5989">
        <f>'Bright angel'!L5991</f>
        <v>0.61364485594144558</v>
      </c>
    </row>
    <row r="5990" spans="2:5" x14ac:dyDescent="0.55000000000000004">
      <c r="B5990" s="1">
        <f>Diamond!$G5992</f>
        <v>2019.2609589041097</v>
      </c>
      <c r="C5990">
        <f>Diamond!L5992</f>
        <v>0.46388973191575505</v>
      </c>
      <c r="D5990">
        <f>'Bright angel'!G5992</f>
        <v>2019.0684931506848</v>
      </c>
      <c r="E5990">
        <f>'Bright angel'!L5992</f>
        <v>0.61976209358652679</v>
      </c>
    </row>
    <row r="5991" spans="2:5" x14ac:dyDescent="0.55000000000000004">
      <c r="B5991" s="1">
        <f>Diamond!$G5993</f>
        <v>2019.263698630137</v>
      </c>
      <c r="C5991">
        <f>Diamond!L5993</f>
        <v>0.46350052938182967</v>
      </c>
      <c r="D5991">
        <f>'Bright angel'!G5993</f>
        <v>2019.0712328767124</v>
      </c>
      <c r="E5991">
        <f>'Bright angel'!L5993</f>
        <v>0.62588338911900387</v>
      </c>
    </row>
    <row r="5992" spans="2:5" x14ac:dyDescent="0.55000000000000004">
      <c r="B5992" s="1">
        <f>Diamond!$G5994</f>
        <v>2019.2664383561644</v>
      </c>
      <c r="C5992">
        <f>Diamond!L5994</f>
        <v>0.46309219165175758</v>
      </c>
      <c r="D5992">
        <f>'Bright angel'!G5994</f>
        <v>2019.0739726027398</v>
      </c>
      <c r="E5992">
        <f>'Bright angel'!L5994</f>
        <v>0.63198239439361814</v>
      </c>
    </row>
    <row r="5993" spans="2:5" x14ac:dyDescent="0.55000000000000004">
      <c r="B5993" s="1">
        <f>Diamond!$G5995</f>
        <v>2019.2691780821917</v>
      </c>
      <c r="C5993">
        <f>Diamond!L5995</f>
        <v>0.46268163160694187</v>
      </c>
      <c r="D5993">
        <f>'Bright angel'!G5995</f>
        <v>2019.0767123287671</v>
      </c>
      <c r="E5993">
        <f>'Bright angel'!L5995</f>
        <v>0.6379901585040495</v>
      </c>
    </row>
    <row r="5994" spans="2:5" x14ac:dyDescent="0.55000000000000004">
      <c r="B5994" s="1">
        <f>Diamond!$G5996</f>
        <v>2019.2719178082191</v>
      </c>
      <c r="C5994">
        <f>Diamond!L5996</f>
        <v>0.46226889363065649</v>
      </c>
      <c r="D5994">
        <f>'Bright angel'!G5996</f>
        <v>2019.0794520547945</v>
      </c>
      <c r="E5994">
        <f>'Bright angel'!L5996</f>
        <v>0.63943622070748696</v>
      </c>
    </row>
    <row r="5995" spans="2:5" x14ac:dyDescent="0.55000000000000004">
      <c r="B5995" s="1">
        <f>Diamond!$G5997</f>
        <v>2019.2746575342467</v>
      </c>
      <c r="C5995">
        <f>Diamond!L5997</f>
        <v>0.46185225606716213</v>
      </c>
      <c r="D5995">
        <f>'Bright angel'!G5997</f>
        <v>2019.0821917808219</v>
      </c>
      <c r="E5995">
        <f>'Bright angel'!L5997</f>
        <v>0.64080257285412834</v>
      </c>
    </row>
    <row r="5996" spans="2:5" x14ac:dyDescent="0.55000000000000004">
      <c r="B5996" s="1">
        <f>Diamond!$G5998</f>
        <v>2019.277397260274</v>
      </c>
      <c r="C5996">
        <f>Diamond!L5998</f>
        <v>0.46144573581437442</v>
      </c>
      <c r="D5996">
        <f>'Bright angel'!G5998</f>
        <v>2019.0849315068492</v>
      </c>
      <c r="E5996">
        <f>'Bright angel'!L5998</f>
        <v>0.64214388048509952</v>
      </c>
    </row>
    <row r="5997" spans="2:5" x14ac:dyDescent="0.55000000000000004">
      <c r="B5997" s="1">
        <f>Diamond!$G5999</f>
        <v>2019.2801369863014</v>
      </c>
      <c r="C5997">
        <f>Diamond!L5999</f>
        <v>0.46103957338383733</v>
      </c>
      <c r="D5997">
        <f>'Bright angel'!G5999</f>
        <v>2019.0860730593606</v>
      </c>
      <c r="E5997">
        <f>'Bright angel'!L5999</f>
        <v>0.64345496961772053</v>
      </c>
    </row>
    <row r="5998" spans="2:5" x14ac:dyDescent="0.55000000000000004">
      <c r="B5998" s="1">
        <f>Diamond!$G6000</f>
        <v>2019.2828767123287</v>
      </c>
      <c r="C5998">
        <f>Diamond!L6000</f>
        <v>0.46064651648497007</v>
      </c>
      <c r="D5998">
        <f>'Bright angel'!G6000</f>
        <v>2019.088812785388</v>
      </c>
      <c r="E5998">
        <f>'Bright angel'!L6000</f>
        <v>0.64473465616954084</v>
      </c>
    </row>
    <row r="5999" spans="2:5" x14ac:dyDescent="0.55000000000000004">
      <c r="B5999" s="1">
        <f>Diamond!$G6001</f>
        <v>2019.2856164383561</v>
      </c>
      <c r="C5999">
        <f>Diamond!L6001</f>
        <v>0.46025540877461313</v>
      </c>
      <c r="D5999">
        <f>'Bright angel'!G6001</f>
        <v>2019.0915525114156</v>
      </c>
      <c r="E5999">
        <f>'Bright angel'!L6001</f>
        <v>0.64598364399118191</v>
      </c>
    </row>
    <row r="6000" spans="2:5" x14ac:dyDescent="0.55000000000000004">
      <c r="B6000" s="1">
        <f>Diamond!$G6002</f>
        <v>2019.2883561643835</v>
      </c>
      <c r="C6000">
        <f>Diamond!L6002</f>
        <v>0.45986346776161657</v>
      </c>
      <c r="D6000">
        <f>'Bright angel'!G6002</f>
        <v>2019.0942922374429</v>
      </c>
      <c r="E6000">
        <f>'Bright angel'!L6002</f>
        <v>0.64718544079735019</v>
      </c>
    </row>
    <row r="6001" spans="2:5" x14ac:dyDescent="0.55000000000000004">
      <c r="B6001" s="1">
        <f>Diamond!$G6003</f>
        <v>2019.291095890411</v>
      </c>
      <c r="C6001">
        <f>Diamond!L6003</f>
        <v>0.45948231481029783</v>
      </c>
      <c r="D6001">
        <f>'Bright angel'!G6003</f>
        <v>2019.0970319634703</v>
      </c>
      <c r="E6001">
        <f>'Bright angel'!L6003</f>
        <v>0.64838865787907574</v>
      </c>
    </row>
    <row r="6002" spans="2:5" x14ac:dyDescent="0.55000000000000004">
      <c r="B6002" s="1">
        <f>Diamond!$G6004</f>
        <v>2019.2938356164384</v>
      </c>
      <c r="C6002">
        <f>Diamond!L6004</f>
        <v>0.45913307280223847</v>
      </c>
      <c r="D6002">
        <f>'Bright angel'!G6004</f>
        <v>2019.0997716894976</v>
      </c>
      <c r="E6002">
        <f>'Bright angel'!L6004</f>
        <v>0.64961747760048716</v>
      </c>
    </row>
    <row r="6003" spans="2:5" x14ac:dyDescent="0.55000000000000004">
      <c r="B6003" s="1">
        <f>Diamond!$G6005</f>
        <v>2019.2965753424658</v>
      </c>
      <c r="C6003">
        <f>Diamond!L6005</f>
        <v>0.45874844022541017</v>
      </c>
      <c r="D6003">
        <f>'Bright angel'!G6005</f>
        <v>2019.102511415525</v>
      </c>
      <c r="E6003">
        <f>'Bright angel'!L6005</f>
        <v>0.65089221840229294</v>
      </c>
    </row>
    <row r="6004" spans="2:5" x14ac:dyDescent="0.55000000000000004">
      <c r="B6004" s="1">
        <f>Diamond!$G6006</f>
        <v>2019.2993150684931</v>
      </c>
      <c r="C6004">
        <f>Diamond!L6006</f>
        <v>0.45836514023939207</v>
      </c>
      <c r="D6004">
        <f>'Bright angel'!G6006</f>
        <v>2019.1052511415523</v>
      </c>
      <c r="E6004">
        <f>'Bright angel'!L6006</f>
        <v>0.65221089589568904</v>
      </c>
    </row>
    <row r="6005" spans="2:5" x14ac:dyDescent="0.55000000000000004">
      <c r="B6005" s="1">
        <f>Diamond!$G6007</f>
        <v>2019.3020547945205</v>
      </c>
      <c r="C6005">
        <f>Diamond!L6007</f>
        <v>0.4580418582671924</v>
      </c>
      <c r="D6005">
        <f>'Bright angel'!G6007</f>
        <v>2019.1079908675799</v>
      </c>
      <c r="E6005">
        <f>'Bright angel'!L6007</f>
        <v>0.65356927795999487</v>
      </c>
    </row>
    <row r="6006" spans="2:5" x14ac:dyDescent="0.55000000000000004">
      <c r="B6006" s="1">
        <f>Diamond!$G6008</f>
        <v>2019.3047945205481</v>
      </c>
      <c r="C6006">
        <f>Diamond!L6008</f>
        <v>0.45763619359794611</v>
      </c>
      <c r="D6006">
        <f>'Bright angel'!G6008</f>
        <v>2019.1107305936073</v>
      </c>
      <c r="E6006">
        <f>'Bright angel'!L6008</f>
        <v>0.65494108746746116</v>
      </c>
    </row>
    <row r="6007" spans="2:5" x14ac:dyDescent="0.55000000000000004">
      <c r="B6007" s="1">
        <f>Diamond!$G6009</f>
        <v>2019.3075342465754</v>
      </c>
      <c r="C6007">
        <f>Diamond!L6009</f>
        <v>0.45721341216811323</v>
      </c>
      <c r="D6007">
        <f>'Bright angel'!G6009</f>
        <v>2019.1134703196346</v>
      </c>
      <c r="E6007">
        <f>'Bright angel'!L6009</f>
        <v>0.65630695527110594</v>
      </c>
    </row>
    <row r="6008" spans="2:5" x14ac:dyDescent="0.55000000000000004">
      <c r="B6008" s="1">
        <f>Diamond!$G6010</f>
        <v>2019.3102739726028</v>
      </c>
      <c r="C6008">
        <f>Diamond!L6010</f>
        <v>0.45677777066943182</v>
      </c>
      <c r="D6008">
        <f>'Bright angel'!G6010</f>
        <v>2019.116210045662</v>
      </c>
      <c r="E6008">
        <f>'Bright angel'!L6010</f>
        <v>0.65767463488083822</v>
      </c>
    </row>
    <row r="6009" spans="2:5" x14ac:dyDescent="0.55000000000000004">
      <c r="B6009" s="1">
        <f>Diamond!$G6011</f>
        <v>2019.3130136986301</v>
      </c>
      <c r="C6009">
        <f>Diamond!L6011</f>
        <v>0.45634522889438822</v>
      </c>
      <c r="D6009">
        <f>'Bright angel'!G6011</f>
        <v>2019.1189497716894</v>
      </c>
      <c r="E6009">
        <f>'Bright angel'!L6011</f>
        <v>0.65903251800990126</v>
      </c>
    </row>
    <row r="6010" spans="2:5" x14ac:dyDescent="0.55000000000000004">
      <c r="B6010" s="1">
        <f>Diamond!$G6012</f>
        <v>2019.3157534246575</v>
      </c>
      <c r="C6010">
        <f>Diamond!L6012</f>
        <v>0.45591185806472945</v>
      </c>
      <c r="D6010">
        <f>'Bright angel'!G6012</f>
        <v>2019.1216894977167</v>
      </c>
      <c r="E6010">
        <f>'Bright angel'!L6012</f>
        <v>0.66037302678007537</v>
      </c>
    </row>
    <row r="6011" spans="2:5" x14ac:dyDescent="0.55000000000000004">
      <c r="B6011" s="1">
        <f>Diamond!$G6013</f>
        <v>2019.3184931506848</v>
      </c>
      <c r="C6011">
        <f>Diamond!L6013</f>
        <v>0.45548699094831896</v>
      </c>
      <c r="D6011">
        <f>'Bright angel'!G6013</f>
        <v>2019.1244292237443</v>
      </c>
      <c r="E6011">
        <f>'Bright angel'!L6013</f>
        <v>0.66168141521506962</v>
      </c>
    </row>
    <row r="6012" spans="2:5" x14ac:dyDescent="0.55000000000000004">
      <c r="B6012" s="1">
        <f>Diamond!$G6014</f>
        <v>2019.3212328767124</v>
      </c>
      <c r="C6012">
        <f>Diamond!L6014</f>
        <v>0.45510090213281523</v>
      </c>
      <c r="D6012">
        <f>'Bright angel'!G6014</f>
        <v>2019.1271689497717</v>
      </c>
      <c r="E6012">
        <f>'Bright angel'!L6014</f>
        <v>0.66301206384255396</v>
      </c>
    </row>
    <row r="6013" spans="2:5" x14ac:dyDescent="0.55000000000000004">
      <c r="B6013" s="1">
        <f>Diamond!$G6015</f>
        <v>2019.3239726027398</v>
      </c>
      <c r="C6013">
        <f>Diamond!L6015</f>
        <v>0.45477743257294012</v>
      </c>
      <c r="D6013">
        <f>'Bright angel'!G6015</f>
        <v>2019.129908675799</v>
      </c>
      <c r="E6013">
        <f>'Bright angel'!L6015</f>
        <v>0.66292417870654596</v>
      </c>
    </row>
    <row r="6014" spans="2:5" x14ac:dyDescent="0.55000000000000004">
      <c r="B6014" s="1">
        <f>Diamond!$G6016</f>
        <v>2019.3267123287671</v>
      </c>
      <c r="C6014">
        <f>Diamond!L6016</f>
        <v>0.45443517318808918</v>
      </c>
      <c r="D6014">
        <f>'Bright angel'!G6016</f>
        <v>2019.1326484018264</v>
      </c>
      <c r="E6014">
        <f>'Bright angel'!L6016</f>
        <v>0.66286774497210321</v>
      </c>
    </row>
    <row r="6015" spans="2:5" x14ac:dyDescent="0.55000000000000004">
      <c r="B6015" s="1">
        <f>Diamond!$G6017</f>
        <v>2019.3294520547945</v>
      </c>
      <c r="C6015">
        <f>Diamond!L6017</f>
        <v>0.45403653442681208</v>
      </c>
      <c r="D6015">
        <f>'Bright angel'!G6017</f>
        <v>2019.1353881278537</v>
      </c>
      <c r="E6015">
        <f>'Bright angel'!L6017</f>
        <v>0.66277359987055928</v>
      </c>
    </row>
    <row r="6016" spans="2:5" x14ac:dyDescent="0.55000000000000004">
      <c r="B6016" s="1">
        <f>Diamond!$G6018</f>
        <v>2019.3321917808219</v>
      </c>
      <c r="C6016">
        <f>Diamond!L6018</f>
        <v>0.45385552628191311</v>
      </c>
      <c r="D6016">
        <f>'Bright angel'!G6018</f>
        <v>2019.1381278538813</v>
      </c>
      <c r="E6016">
        <f>'Bright angel'!L6018</f>
        <v>0.66286076326323329</v>
      </c>
    </row>
    <row r="6017" spans="2:5" x14ac:dyDescent="0.55000000000000004">
      <c r="B6017" s="1">
        <f>Diamond!$G6019</f>
        <v>2019.3349315068492</v>
      </c>
      <c r="C6017">
        <f>Diamond!L6019</f>
        <v>0.45388806466401199</v>
      </c>
      <c r="D6017">
        <f>'Bright angel'!G6019</f>
        <v>2019.1408675799087</v>
      </c>
      <c r="E6017">
        <f>'Bright angel'!L6019</f>
        <v>0.66282365834330181</v>
      </c>
    </row>
    <row r="6018" spans="2:5" x14ac:dyDescent="0.55000000000000004">
      <c r="B6018" s="1">
        <f>Diamond!$G6020</f>
        <v>2019.3360730593606</v>
      </c>
      <c r="C6018">
        <f>Diamond!L6020</f>
        <v>0.45397304737867028</v>
      </c>
      <c r="D6018">
        <f>'Bright angel'!G6020</f>
        <v>2019.143607305936</v>
      </c>
      <c r="E6018">
        <f>'Bright angel'!L6020</f>
        <v>0.66277671960641982</v>
      </c>
    </row>
    <row r="6019" spans="2:5" x14ac:dyDescent="0.55000000000000004">
      <c r="B6019" s="1">
        <f>Diamond!$G6021</f>
        <v>2019.338812785388</v>
      </c>
      <c r="C6019">
        <f>Diamond!L6021</f>
        <v>0.45434480075976258</v>
      </c>
      <c r="D6019">
        <f>'Bright angel'!G6021</f>
        <v>2019.1463470319634</v>
      </c>
      <c r="E6019">
        <f>'Bright angel'!L6021</f>
        <v>0.66324012338248728</v>
      </c>
    </row>
    <row r="6020" spans="2:5" x14ac:dyDescent="0.55000000000000004">
      <c r="B6020" s="1">
        <f>Diamond!$G6022</f>
        <v>2019.3415525114156</v>
      </c>
      <c r="C6020">
        <f>Diamond!L6022</f>
        <v>0.45483375265358494</v>
      </c>
      <c r="D6020">
        <f>'Bright angel'!G6022</f>
        <v>2019.1490867579907</v>
      </c>
      <c r="E6020">
        <f>'Bright angel'!L6022</f>
        <v>0.66438477685138431</v>
      </c>
    </row>
    <row r="6021" spans="2:5" x14ac:dyDescent="0.55000000000000004">
      <c r="B6021" s="1">
        <f>Diamond!$G6023</f>
        <v>2019.3442922374429</v>
      </c>
      <c r="C6021">
        <f>Diamond!L6023</f>
        <v>0.45521095916019322</v>
      </c>
      <c r="D6021">
        <f>'Bright angel'!G6023</f>
        <v>2019.1518264840181</v>
      </c>
      <c r="E6021">
        <f>'Bright angel'!L6023</f>
        <v>0.66556721312146772</v>
      </c>
    </row>
    <row r="6022" spans="2:5" x14ac:dyDescent="0.55000000000000004">
      <c r="B6022" s="1">
        <f>Diamond!$G6024</f>
        <v>2019.3470319634703</v>
      </c>
      <c r="C6022">
        <f>Diamond!L6024</f>
        <v>0.4557941636744956</v>
      </c>
      <c r="D6022">
        <f>'Bright angel'!G6024</f>
        <v>2019.1545662100457</v>
      </c>
      <c r="E6022">
        <f>'Bright angel'!L6024</f>
        <v>0.66677475850630774</v>
      </c>
    </row>
    <row r="6023" spans="2:5" x14ac:dyDescent="0.55000000000000004">
      <c r="B6023" s="1">
        <f>Diamond!$G6025</f>
        <v>2019.3497716894976</v>
      </c>
      <c r="C6023">
        <f>Diamond!L6025</f>
        <v>0.45670240372286458</v>
      </c>
      <c r="D6023">
        <f>'Bright angel'!G6025</f>
        <v>2019.157305936073</v>
      </c>
      <c r="E6023">
        <f>'Bright angel'!L6025</f>
        <v>0.66801323544587121</v>
      </c>
    </row>
    <row r="6024" spans="2:5" x14ac:dyDescent="0.55000000000000004">
      <c r="B6024" s="1">
        <f>Diamond!$G6026</f>
        <v>2019.352511415525</v>
      </c>
      <c r="C6024">
        <f>Diamond!L6026</f>
        <v>0.45815429905790539</v>
      </c>
      <c r="D6024">
        <f>'Bright angel'!G6026</f>
        <v>2019.1600456621004</v>
      </c>
      <c r="E6024">
        <f>'Bright angel'!L6026</f>
        <v>0.66927627356018848</v>
      </c>
    </row>
    <row r="6025" spans="2:5" x14ac:dyDescent="0.55000000000000004">
      <c r="B6025" s="1">
        <f>Diamond!$G6027</f>
        <v>2019.3552511415523</v>
      </c>
      <c r="C6025">
        <f>Diamond!L6027</f>
        <v>0.46002645238934886</v>
      </c>
      <c r="D6025">
        <f>'Bright angel'!G6027</f>
        <v>2019.1627853881278</v>
      </c>
      <c r="E6025">
        <f>'Bright angel'!L6027</f>
        <v>0.67053545322372854</v>
      </c>
    </row>
    <row r="6026" spans="2:5" x14ac:dyDescent="0.55000000000000004">
      <c r="B6026" s="1">
        <f>Diamond!$G6028</f>
        <v>2019.3579908675799</v>
      </c>
      <c r="C6026">
        <f>Diamond!L6028</f>
        <v>0.46219484097082864</v>
      </c>
      <c r="D6026">
        <f>'Bright angel'!G6028</f>
        <v>2019.1655251141551</v>
      </c>
      <c r="E6026">
        <f>'Bright angel'!L6028</f>
        <v>0.67183798416143381</v>
      </c>
    </row>
    <row r="6027" spans="2:5" x14ac:dyDescent="0.55000000000000004">
      <c r="B6027" s="1">
        <f>Diamond!$G6029</f>
        <v>2019.3607305936073</v>
      </c>
      <c r="C6027">
        <f>Diamond!L6029</f>
        <v>0.46483599626885125</v>
      </c>
      <c r="D6027">
        <f>'Bright angel'!G6029</f>
        <v>2019.1682648401825</v>
      </c>
      <c r="E6027">
        <f>'Bright angel'!L6029</f>
        <v>0.67314768850423035</v>
      </c>
    </row>
    <row r="6028" spans="2:5" x14ac:dyDescent="0.55000000000000004">
      <c r="B6028" s="1">
        <f>Diamond!$G6030</f>
        <v>2019.3634703196346</v>
      </c>
      <c r="C6028">
        <f>Diamond!L6030</f>
        <v>0.46714019912311416</v>
      </c>
      <c r="D6028">
        <f>'Bright angel'!G6030</f>
        <v>2019.1694063926941</v>
      </c>
      <c r="E6028">
        <f>'Bright angel'!L6030</f>
        <v>0.67444789241631098</v>
      </c>
    </row>
    <row r="6029" spans="2:5" x14ac:dyDescent="0.55000000000000004">
      <c r="B6029" s="1">
        <f>Diamond!$G6031</f>
        <v>2019.366210045662</v>
      </c>
      <c r="C6029">
        <f>Diamond!L6031</f>
        <v>0.46915708445860094</v>
      </c>
      <c r="D6029">
        <f>'Bright angel'!G6031</f>
        <v>2019.1721461187215</v>
      </c>
      <c r="E6029">
        <f>'Bright angel'!L6031</f>
        <v>0.67574231956221975</v>
      </c>
    </row>
    <row r="6030" spans="2:5" x14ac:dyDescent="0.55000000000000004">
      <c r="B6030" s="1">
        <f>Diamond!$G6032</f>
        <v>2019.3689497716894</v>
      </c>
      <c r="C6030">
        <f>Diamond!L6032</f>
        <v>0.47129901464907004</v>
      </c>
      <c r="D6030">
        <f>'Bright angel'!G6032</f>
        <v>2019.174885844749</v>
      </c>
      <c r="E6030">
        <f>'Bright angel'!L6032</f>
        <v>0.67705685575388763</v>
      </c>
    </row>
    <row r="6031" spans="2:5" x14ac:dyDescent="0.55000000000000004">
      <c r="B6031" s="1">
        <f>Diamond!$G6033</f>
        <v>2019.3716894977167</v>
      </c>
      <c r="C6031">
        <f>Diamond!L6033</f>
        <v>0.47397625259741688</v>
      </c>
      <c r="D6031">
        <f>'Bright angel'!G6033</f>
        <v>2019.1776255707764</v>
      </c>
      <c r="E6031">
        <f>'Bright angel'!L6033</f>
        <v>0.67840708092970325</v>
      </c>
    </row>
    <row r="6032" spans="2:5" x14ac:dyDescent="0.55000000000000004">
      <c r="B6032" s="1">
        <f>Diamond!$G6034</f>
        <v>2019.3744292237443</v>
      </c>
      <c r="C6032">
        <f>Diamond!L6034</f>
        <v>0.47666151041063698</v>
      </c>
      <c r="D6032">
        <f>'Bright angel'!G6034</f>
        <v>2019.1803652968038</v>
      </c>
      <c r="E6032">
        <f>'Bright angel'!L6034</f>
        <v>0.67977834368684054</v>
      </c>
    </row>
    <row r="6033" spans="2:5" x14ac:dyDescent="0.55000000000000004">
      <c r="B6033" s="1">
        <f>Diamond!$G6035</f>
        <v>2019.3771689497717</v>
      </c>
      <c r="C6033">
        <f>Diamond!L6035</f>
        <v>0.47878300663239132</v>
      </c>
      <c r="D6033">
        <f>'Bright angel'!G6035</f>
        <v>2019.1831050228311</v>
      </c>
      <c r="E6033">
        <f>'Bright angel'!L6035</f>
        <v>0.67965241875075011</v>
      </c>
    </row>
    <row r="6034" spans="2:5" x14ac:dyDescent="0.55000000000000004">
      <c r="B6034" s="1">
        <f>Diamond!$G6036</f>
        <v>2019.379908675799</v>
      </c>
      <c r="C6034">
        <f>Diamond!L6036</f>
        <v>0.48100211515486341</v>
      </c>
      <c r="D6034">
        <f>'Bright angel'!G6036</f>
        <v>2019.1858447488585</v>
      </c>
      <c r="E6034">
        <f>'Bright angel'!L6036</f>
        <v>0.67953207892976342</v>
      </c>
    </row>
    <row r="6035" spans="2:5" x14ac:dyDescent="0.55000000000000004">
      <c r="B6035" s="1">
        <f>Diamond!$G6037</f>
        <v>2019.3826484018264</v>
      </c>
      <c r="C6035">
        <f>Diamond!L6037</f>
        <v>0.48388709040677164</v>
      </c>
      <c r="D6035">
        <f>'Bright angel'!G6037</f>
        <v>2019.1885844748858</v>
      </c>
      <c r="E6035">
        <f>'Bright angel'!L6037</f>
        <v>0.68056326800093769</v>
      </c>
    </row>
    <row r="6036" spans="2:5" x14ac:dyDescent="0.55000000000000004">
      <c r="B6036" s="1">
        <f>Diamond!$G6038</f>
        <v>2019.3853881278537</v>
      </c>
      <c r="C6036">
        <f>Diamond!L6038</f>
        <v>0.48750088591180607</v>
      </c>
      <c r="D6036">
        <f>'Bright angel'!G6038</f>
        <v>2019.1913242009134</v>
      </c>
      <c r="E6036">
        <f>'Bright angel'!L6038</f>
        <v>0.68045235758167</v>
      </c>
    </row>
    <row r="6037" spans="2:5" x14ac:dyDescent="0.55000000000000004">
      <c r="B6037" s="1">
        <f>Diamond!$G6039</f>
        <v>2019.3881278538813</v>
      </c>
      <c r="C6037">
        <f>Diamond!L6039</f>
        <v>0.49220844433783334</v>
      </c>
      <c r="D6037">
        <f>'Bright angel'!G6039</f>
        <v>2019.1940639269408</v>
      </c>
      <c r="E6037">
        <f>'Bright angel'!L6039</f>
        <v>0.68034345150502074</v>
      </c>
    </row>
    <row r="6038" spans="2:5" x14ac:dyDescent="0.55000000000000004">
      <c r="B6038" s="1">
        <f>Diamond!$G6040</f>
        <v>2019.3908675799087</v>
      </c>
      <c r="C6038">
        <f>Diamond!L6040</f>
        <v>0.4974308605031208</v>
      </c>
      <c r="D6038">
        <f>'Bright angel'!G6040</f>
        <v>2019.1968036529681</v>
      </c>
      <c r="E6038">
        <f>'Bright angel'!L6040</f>
        <v>0.68023578475582913</v>
      </c>
    </row>
    <row r="6039" spans="2:5" x14ac:dyDescent="0.55000000000000004">
      <c r="B6039" s="1">
        <f>Diamond!$G6041</f>
        <v>2019.393607305936</v>
      </c>
      <c r="C6039">
        <f>Diamond!L6041</f>
        <v>0.50266663585717197</v>
      </c>
      <c r="D6039">
        <f>'Bright angel'!G6041</f>
        <v>2019.1995433789955</v>
      </c>
      <c r="E6039">
        <f>'Bright angel'!L6041</f>
        <v>0.68027475744467847</v>
      </c>
    </row>
    <row r="6040" spans="2:5" x14ac:dyDescent="0.55000000000000004">
      <c r="B6040" s="1">
        <f>Diamond!$G6042</f>
        <v>2019.3963470319634</v>
      </c>
      <c r="C6040">
        <f>Diamond!L6042</f>
        <v>0.5077866620789101</v>
      </c>
      <c r="D6040">
        <f>'Bright angel'!G6042</f>
        <v>2019.2022831050228</v>
      </c>
      <c r="E6040">
        <f>'Bright angel'!L6042</f>
        <v>0.68090172449797914</v>
      </c>
    </row>
    <row r="6041" spans="2:5" x14ac:dyDescent="0.55000000000000004">
      <c r="B6041" s="1">
        <f>Diamond!$G6043</f>
        <v>2019.3990867579907</v>
      </c>
      <c r="C6041">
        <f>Diamond!L6043</f>
        <v>0.51342966121837619</v>
      </c>
      <c r="D6041">
        <f>'Bright angel'!G6043</f>
        <v>2019.2050228310502</v>
      </c>
      <c r="E6041">
        <f>'Bright angel'!L6043</f>
        <v>0.68207741012807976</v>
      </c>
    </row>
    <row r="6042" spans="2:5" x14ac:dyDescent="0.55000000000000004">
      <c r="B6042" s="1">
        <f>Diamond!$G6044</f>
        <v>2019.4018264840181</v>
      </c>
      <c r="C6042">
        <f>Diamond!L6044</f>
        <v>0.51921428927451418</v>
      </c>
      <c r="D6042">
        <f>'Bright angel'!G6044</f>
        <v>2019.2077625570778</v>
      </c>
      <c r="E6042">
        <f>'Bright angel'!L6044</f>
        <v>0.68330214606456097</v>
      </c>
    </row>
    <row r="6043" spans="2:5" x14ac:dyDescent="0.55000000000000004">
      <c r="B6043" s="1">
        <f>Diamond!$G6045</f>
        <v>2019.4045662100457</v>
      </c>
      <c r="C6043">
        <f>Diamond!L6045</f>
        <v>0.52539850347648787</v>
      </c>
      <c r="D6043">
        <f>'Bright angel'!G6045</f>
        <v>2019.2105022831051</v>
      </c>
      <c r="E6043">
        <f>'Bright angel'!L6045</f>
        <v>0.68318373627419382</v>
      </c>
    </row>
    <row r="6044" spans="2:5" x14ac:dyDescent="0.55000000000000004">
      <c r="B6044" s="1">
        <f>Diamond!$G6046</f>
        <v>2019.407305936073</v>
      </c>
      <c r="C6044">
        <f>Diamond!L6046</f>
        <v>0.53165316416782238</v>
      </c>
      <c r="D6044">
        <f>'Bright angel'!G6046</f>
        <v>2019.2132420091325</v>
      </c>
      <c r="E6044">
        <f>'Bright angel'!L6046</f>
        <v>0.68319000379659056</v>
      </c>
    </row>
    <row r="6045" spans="2:5" x14ac:dyDescent="0.55000000000000004">
      <c r="B6045" s="1">
        <f>Diamond!$G6047</f>
        <v>2019.4100456621004</v>
      </c>
      <c r="C6045">
        <f>Diamond!L6047</f>
        <v>0.53813940635238433</v>
      </c>
      <c r="D6045">
        <f>'Bright angel'!G6047</f>
        <v>2019.2159817351599</v>
      </c>
      <c r="E6045">
        <f>'Bright angel'!L6047</f>
        <v>0.68307161254782978</v>
      </c>
    </row>
    <row r="6046" spans="2:5" x14ac:dyDescent="0.55000000000000004">
      <c r="B6046" s="1">
        <f>Diamond!$G6048</f>
        <v>2019.4127853881278</v>
      </c>
      <c r="C6046">
        <f>Diamond!L6048</f>
        <v>0.54509473130523456</v>
      </c>
      <c r="D6046">
        <f>'Bright angel'!G6048</f>
        <v>2019.2187214611872</v>
      </c>
      <c r="E6046">
        <f>'Bright angel'!L6048</f>
        <v>0.68295894959891168</v>
      </c>
    </row>
    <row r="6047" spans="2:5" x14ac:dyDescent="0.55000000000000004">
      <c r="B6047" s="1">
        <f>Diamond!$G6049</f>
        <v>2019.4155251141551</v>
      </c>
      <c r="C6047">
        <f>Diamond!L6049</f>
        <v>0.55231809782702812</v>
      </c>
      <c r="D6047">
        <f>'Bright angel'!G6049</f>
        <v>2019.2214611872148</v>
      </c>
      <c r="E6047">
        <f>'Bright angel'!L6049</f>
        <v>0.68284682419041731</v>
      </c>
    </row>
    <row r="6048" spans="2:5" x14ac:dyDescent="0.55000000000000004">
      <c r="B6048" s="1">
        <f>Diamond!$G6050</f>
        <v>2019.4194063926941</v>
      </c>
      <c r="C6048">
        <f>Diamond!L6050</f>
        <v>0.55955260973090537</v>
      </c>
      <c r="D6048">
        <f>'Bright angel'!G6050</f>
        <v>2019.2242009132422</v>
      </c>
      <c r="E6048">
        <f>'Bright angel'!L6050</f>
        <v>0.68274105175309363</v>
      </c>
    </row>
    <row r="6049" spans="2:5" x14ac:dyDescent="0.55000000000000004">
      <c r="B6049" s="1">
        <f>Diamond!$G6051</f>
        <v>2019.4221461187215</v>
      </c>
      <c r="C6049">
        <f>Diamond!L6051</f>
        <v>0.5666919940705728</v>
      </c>
      <c r="D6049">
        <f>'Bright angel'!G6051</f>
        <v>2019.2269406392695</v>
      </c>
      <c r="E6049">
        <f>'Bright angel'!L6051</f>
        <v>0.68263425685934909</v>
      </c>
    </row>
    <row r="6050" spans="2:5" x14ac:dyDescent="0.55000000000000004">
      <c r="B6050" s="1">
        <f>Diamond!$G6052</f>
        <v>2019.424885844749</v>
      </c>
      <c r="C6050">
        <f>Diamond!L6052</f>
        <v>0.57338971024958663</v>
      </c>
      <c r="D6050">
        <f>'Bright angel'!G6052</f>
        <v>2019.2296803652969</v>
      </c>
      <c r="E6050">
        <f>'Bright angel'!L6052</f>
        <v>0.68252751739843798</v>
      </c>
    </row>
    <row r="6051" spans="2:5" x14ac:dyDescent="0.55000000000000004">
      <c r="B6051" s="1">
        <f>Diamond!$G6053</f>
        <v>2019.4276255707764</v>
      </c>
      <c r="C6051">
        <f>Diamond!L6053</f>
        <v>0.58018128242428746</v>
      </c>
      <c r="D6051">
        <f>'Bright angel'!G6053</f>
        <v>2019.2324200913242</v>
      </c>
      <c r="E6051">
        <f>'Bright angel'!L6053</f>
        <v>0.68248779935024606</v>
      </c>
    </row>
    <row r="6052" spans="2:5" x14ac:dyDescent="0.55000000000000004">
      <c r="B6052" s="1">
        <f>Diamond!$G6054</f>
        <v>2019.4303652968038</v>
      </c>
      <c r="C6052">
        <f>Diamond!L6054</f>
        <v>0.5862144691783977</v>
      </c>
      <c r="D6052">
        <f>'Bright angel'!G6054</f>
        <v>2019.2351598173516</v>
      </c>
      <c r="E6052">
        <f>'Bright angel'!L6054</f>
        <v>0.68282006148912333</v>
      </c>
    </row>
    <row r="6053" spans="2:5" x14ac:dyDescent="0.55000000000000004">
      <c r="B6053" s="1">
        <f>Diamond!$G6055</f>
        <v>2019.4331050228311</v>
      </c>
      <c r="C6053">
        <f>Diamond!L6055</f>
        <v>0.59272128580648342</v>
      </c>
      <c r="D6053">
        <f>'Bright angel'!G6055</f>
        <v>2019.2378995433792</v>
      </c>
      <c r="E6053">
        <f>'Bright angel'!L6055</f>
        <v>0.68355601592499327</v>
      </c>
    </row>
    <row r="6054" spans="2:5" x14ac:dyDescent="0.55000000000000004">
      <c r="B6054" s="1">
        <f>Diamond!$G6056</f>
        <v>2019.4358447488585</v>
      </c>
      <c r="C6054">
        <f>Diamond!L6056</f>
        <v>0.59462582596962621</v>
      </c>
      <c r="D6054">
        <f>'Bright angel'!G6056</f>
        <v>2019.2406392694065</v>
      </c>
      <c r="E6054">
        <f>'Bright angel'!L6056</f>
        <v>0.68466911305275546</v>
      </c>
    </row>
    <row r="6055" spans="2:5" x14ac:dyDescent="0.55000000000000004">
      <c r="B6055" s="1">
        <f>Diamond!$G6057</f>
        <v>2019.4385844748858</v>
      </c>
      <c r="C6055">
        <f>Diamond!L6057</f>
        <v>0.59792416696638551</v>
      </c>
      <c r="D6055">
        <f>'Bright angel'!G6057</f>
        <v>2019.2433789954339</v>
      </c>
      <c r="E6055">
        <f>'Bright angel'!L6057</f>
        <v>0.68592145917449987</v>
      </c>
    </row>
    <row r="6056" spans="2:5" x14ac:dyDescent="0.55000000000000004">
      <c r="B6056" s="1">
        <f>Diamond!$G6058</f>
        <v>2019.4413242009134</v>
      </c>
      <c r="C6056">
        <f>Diamond!L6058</f>
        <v>0.60538538085210725</v>
      </c>
      <c r="D6056">
        <f>'Bright angel'!G6058</f>
        <v>2019.2527397260274</v>
      </c>
      <c r="E6056">
        <f>'Bright angel'!L6058</f>
        <v>0.68649366674368761</v>
      </c>
    </row>
    <row r="6057" spans="2:5" x14ac:dyDescent="0.55000000000000004">
      <c r="B6057" s="1">
        <f>Diamond!$G6059</f>
        <v>2019.4440639269408</v>
      </c>
      <c r="C6057">
        <f>Diamond!L6059</f>
        <v>0.61293322852285459</v>
      </c>
      <c r="D6057">
        <f>'Bright angel'!G6059</f>
        <v>2019.2554794520547</v>
      </c>
      <c r="E6057">
        <f>'Bright angel'!L6059</f>
        <v>0.68685264353676712</v>
      </c>
    </row>
    <row r="6058" spans="2:5" x14ac:dyDescent="0.55000000000000004">
      <c r="B6058" s="1">
        <f>Diamond!$G6060</f>
        <v>2019.4468036529681</v>
      </c>
      <c r="C6058">
        <f>Diamond!L6060</f>
        <v>0.62090194636763762</v>
      </c>
      <c r="D6058">
        <f>'Bright angel'!G6060</f>
        <v>2019.2582191780823</v>
      </c>
      <c r="E6058">
        <f>'Bright angel'!L6060</f>
        <v>0.68675054752668552</v>
      </c>
    </row>
    <row r="6059" spans="2:5" x14ac:dyDescent="0.55000000000000004">
      <c r="B6059" s="1">
        <f>Diamond!$G6061</f>
        <v>2019.4495433789955</v>
      </c>
      <c r="C6059">
        <f>Diamond!L6061</f>
        <v>0.62880257683432517</v>
      </c>
      <c r="D6059">
        <f>'Bright angel'!G6061</f>
        <v>2019.2609589041097</v>
      </c>
      <c r="E6059">
        <f>'Bright angel'!L6061</f>
        <v>0.68662198502111305</v>
      </c>
    </row>
    <row r="6060" spans="2:5" x14ac:dyDescent="0.55000000000000004">
      <c r="B6060" s="1">
        <f>Diamond!$G6062</f>
        <v>2019.4522831050228</v>
      </c>
      <c r="C6060">
        <f>Diamond!L6062</f>
        <v>0.63459634806785747</v>
      </c>
      <c r="D6060">
        <f>'Bright angel'!G6062</f>
        <v>2019.263698630137</v>
      </c>
      <c r="E6060">
        <f>'Bright angel'!L6062</f>
        <v>0.68649184858269374</v>
      </c>
    </row>
    <row r="6061" spans="2:5" x14ac:dyDescent="0.55000000000000004">
      <c r="B6061" s="1">
        <f>Diamond!$G6063</f>
        <v>2019.4550228310502</v>
      </c>
      <c r="C6061">
        <f>Diamond!L6063</f>
        <v>0.64333117602683643</v>
      </c>
      <c r="D6061">
        <f>'Bright angel'!G6063</f>
        <v>2019.2664383561644</v>
      </c>
      <c r="E6061">
        <f>'Bright angel'!L6063</f>
        <v>0.68636025481094964</v>
      </c>
    </row>
    <row r="6062" spans="2:5" x14ac:dyDescent="0.55000000000000004">
      <c r="B6062" s="1">
        <f>Diamond!$G6064</f>
        <v>2019.4577625570778</v>
      </c>
      <c r="C6062">
        <f>Diamond!L6064</f>
        <v>0.64380844493383849</v>
      </c>
      <c r="D6062">
        <f>'Bright angel'!G6064</f>
        <v>2019.2691780821917</v>
      </c>
      <c r="E6062">
        <f>'Bright angel'!L6064</f>
        <v>0.6862278709554831</v>
      </c>
    </row>
    <row r="6063" spans="2:5" x14ac:dyDescent="0.55000000000000004">
      <c r="B6063" s="1">
        <f>Diamond!$G6065</f>
        <v>2019.4605022831051</v>
      </c>
      <c r="C6063">
        <f>Diamond!L6065</f>
        <v>0.64504812817879742</v>
      </c>
      <c r="D6063">
        <f>'Bright angel'!G6065</f>
        <v>2019.2719178082191</v>
      </c>
      <c r="E6063">
        <f>'Bright angel'!L6065</f>
        <v>0.68609359098109146</v>
      </c>
    </row>
    <row r="6064" spans="2:5" x14ac:dyDescent="0.55000000000000004">
      <c r="B6064" s="1">
        <f>Diamond!$G6066</f>
        <v>2019.4632420091325</v>
      </c>
      <c r="C6064">
        <f>Diamond!L6066</f>
        <v>0.64614447032604783</v>
      </c>
      <c r="D6064">
        <f>'Bright angel'!G6066</f>
        <v>2019.2746575342467</v>
      </c>
      <c r="E6064">
        <f>'Bright angel'!L6066</f>
        <v>0.68595795245202174</v>
      </c>
    </row>
    <row r="6065" spans="2:5" x14ac:dyDescent="0.55000000000000004">
      <c r="B6065" s="1">
        <f>Diamond!$G6067</f>
        <v>2019.4659817351599</v>
      </c>
      <c r="C6065">
        <f>Diamond!L6067</f>
        <v>0.64882526066100255</v>
      </c>
      <c r="D6065">
        <f>'Bright angel'!G6067</f>
        <v>2019.277397260274</v>
      </c>
      <c r="E6065">
        <f>'Bright angel'!L6067</f>
        <v>0.68582953832293869</v>
      </c>
    </row>
    <row r="6066" spans="2:5" x14ac:dyDescent="0.55000000000000004">
      <c r="B6066" s="1">
        <f>Diamond!$G6068</f>
        <v>2019.4687214611872</v>
      </c>
      <c r="C6066">
        <f>Diamond!L6068</f>
        <v>0.65399410850332429</v>
      </c>
      <c r="D6066">
        <f>'Bright angel'!G6068</f>
        <v>2019.2801369863014</v>
      </c>
      <c r="E6066">
        <f>'Bright angel'!L6068</f>
        <v>0.68570311918550964</v>
      </c>
    </row>
    <row r="6067" spans="2:5" x14ac:dyDescent="0.55000000000000004">
      <c r="B6067" s="1">
        <f>Diamond!$G6069</f>
        <v>2019.4714611872148</v>
      </c>
      <c r="C6067">
        <f>Diamond!L6069</f>
        <v>0.66022279348836665</v>
      </c>
      <c r="D6067">
        <f>'Bright angel'!G6069</f>
        <v>2019.2828767123287</v>
      </c>
      <c r="E6067">
        <f>'Bright angel'!L6069</f>
        <v>0.68557600869681923</v>
      </c>
    </row>
    <row r="6068" spans="2:5" x14ac:dyDescent="0.55000000000000004">
      <c r="B6068" s="1">
        <f>Diamond!$G6070</f>
        <v>2019.4742009132422</v>
      </c>
      <c r="C6068">
        <f>Diamond!L6070</f>
        <v>0.6675008903043036</v>
      </c>
      <c r="D6068">
        <f>'Bright angel'!G6070</f>
        <v>2019.2856164383561</v>
      </c>
      <c r="E6068">
        <f>'Bright angel'!L6070</f>
        <v>0.68548600144691885</v>
      </c>
    </row>
    <row r="6069" spans="2:5" x14ac:dyDescent="0.55000000000000004">
      <c r="B6069" s="1">
        <f>Diamond!$G6071</f>
        <v>2019.4769406392695</v>
      </c>
      <c r="C6069">
        <f>Diamond!L6071</f>
        <v>0.67523836817616656</v>
      </c>
      <c r="D6069">
        <f>'Bright angel'!G6071</f>
        <v>2019.2883561643835</v>
      </c>
      <c r="E6069">
        <f>'Bright angel'!L6071</f>
        <v>0.68539379556673985</v>
      </c>
    </row>
    <row r="6070" spans="2:5" x14ac:dyDescent="0.55000000000000004">
      <c r="B6070" s="1">
        <f>Diamond!$G6072</f>
        <v>2019.4796803652969</v>
      </c>
      <c r="C6070">
        <f>Diamond!L6072</f>
        <v>0.68295936616828101</v>
      </c>
      <c r="D6070">
        <f>'Bright angel'!G6072</f>
        <v>2019.291095890411</v>
      </c>
      <c r="E6070">
        <f>'Bright angel'!L6072</f>
        <v>0.6852687991573051</v>
      </c>
    </row>
    <row r="6071" spans="2:5" x14ac:dyDescent="0.55000000000000004">
      <c r="B6071" s="1">
        <f>Diamond!$G6073</f>
        <v>2019.4824200913242</v>
      </c>
      <c r="C6071">
        <f>Diamond!L6073</f>
        <v>0.68832134644672249</v>
      </c>
      <c r="D6071">
        <f>'Bright angel'!G6073</f>
        <v>2019.2938356164384</v>
      </c>
      <c r="E6071">
        <f>'Bright angel'!L6073</f>
        <v>0.68527802985636677</v>
      </c>
    </row>
    <row r="6072" spans="2:5" x14ac:dyDescent="0.55000000000000004">
      <c r="B6072" s="1">
        <f>Diamond!$G6074</f>
        <v>2019.4851598173516</v>
      </c>
      <c r="C6072">
        <f>Diamond!L6074</f>
        <v>0.6950629964010151</v>
      </c>
      <c r="D6072">
        <f>'Bright angel'!G6074</f>
        <v>2019.2965753424658</v>
      </c>
      <c r="E6072">
        <f>'Bright angel'!L6074</f>
        <v>0.68515422708593365</v>
      </c>
    </row>
    <row r="6073" spans="2:5" x14ac:dyDescent="0.55000000000000004">
      <c r="B6073" s="1">
        <f>Diamond!$G6075</f>
        <v>2019.4878995433792</v>
      </c>
      <c r="C6073">
        <f>Diamond!L6075</f>
        <v>0.69742186987564336</v>
      </c>
      <c r="D6073">
        <f>'Bright angel'!G6075</f>
        <v>2019.2993150684931</v>
      </c>
      <c r="E6073">
        <f>'Bright angel'!L6075</f>
        <v>0.68502396714975733</v>
      </c>
    </row>
    <row r="6074" spans="2:5" x14ac:dyDescent="0.55000000000000004">
      <c r="B6074" s="1">
        <f>Diamond!$G6076</f>
        <v>2019.4906392694065</v>
      </c>
      <c r="C6074">
        <f>Diamond!L6076</f>
        <v>0.69739640564758343</v>
      </c>
      <c r="D6074">
        <f>'Bright angel'!G6076</f>
        <v>2019.3020547945205</v>
      </c>
      <c r="E6074">
        <f>'Bright angel'!L6076</f>
        <v>0.6848875558449441</v>
      </c>
    </row>
    <row r="6075" spans="2:5" x14ac:dyDescent="0.55000000000000004">
      <c r="B6075" s="1">
        <f>Diamond!$G6077</f>
        <v>2019.4933789954339</v>
      </c>
      <c r="C6075">
        <f>Diamond!L6077</f>
        <v>0.69710356524554884</v>
      </c>
      <c r="D6075">
        <f>'Bright angel'!G6077</f>
        <v>2019.3047945205481</v>
      </c>
      <c r="E6075">
        <f>'Bright angel'!L6077</f>
        <v>0.68432374688364694</v>
      </c>
    </row>
    <row r="6076" spans="2:5" x14ac:dyDescent="0.55000000000000004">
      <c r="B6076" s="1">
        <f>Diamond!$G6078</f>
        <v>2019.4961187214612</v>
      </c>
      <c r="C6076">
        <f>Diamond!L6078</f>
        <v>0.69790987734296628</v>
      </c>
      <c r="D6076">
        <f>'Bright angel'!G6078</f>
        <v>2019.3075342465754</v>
      </c>
      <c r="E6076">
        <f>'Bright angel'!L6078</f>
        <v>0.68375667269835794</v>
      </c>
    </row>
    <row r="6077" spans="2:5" x14ac:dyDescent="0.55000000000000004">
      <c r="B6077" s="1">
        <f>Diamond!$G6079</f>
        <v>2019.4988584474886</v>
      </c>
      <c r="C6077">
        <f>Diamond!L6079</f>
        <v>0.7020819731489879</v>
      </c>
      <c r="D6077">
        <f>'Bright angel'!G6079</f>
        <v>2019.3102739726028</v>
      </c>
      <c r="E6077">
        <f>'Bright angel'!L6079</f>
        <v>0.68324268451903292</v>
      </c>
    </row>
    <row r="6078" spans="2:5" x14ac:dyDescent="0.55000000000000004">
      <c r="B6078" s="1">
        <f>Diamond!$G6080</f>
        <v>2019.501598173516</v>
      </c>
      <c r="C6078">
        <f>Diamond!L6080</f>
        <v>0.70811927932130636</v>
      </c>
      <c r="D6078">
        <f>'Bright angel'!G6080</f>
        <v>2019.3130136986301</v>
      </c>
      <c r="E6078">
        <f>'Bright angel'!L6080</f>
        <v>0.6828562828907514</v>
      </c>
    </row>
    <row r="6079" spans="2:5" x14ac:dyDescent="0.55000000000000004">
      <c r="B6079" s="1">
        <f>Diamond!$G6081</f>
        <v>2019.5027397260274</v>
      </c>
      <c r="C6079">
        <f>Diamond!L6081</f>
        <v>0.71531231066679379</v>
      </c>
      <c r="D6079">
        <f>'Bright angel'!G6081</f>
        <v>2019.3157534246575</v>
      </c>
      <c r="E6079">
        <f>'Bright angel'!L6081</f>
        <v>0.68295052511568832</v>
      </c>
    </row>
    <row r="6080" spans="2:5" x14ac:dyDescent="0.55000000000000004">
      <c r="B6080" s="1">
        <f>Diamond!$G6082</f>
        <v>2019.5054794520547</v>
      </c>
      <c r="C6080">
        <f>Diamond!L6082</f>
        <v>0.7197992995994813</v>
      </c>
      <c r="D6080">
        <f>'Bright angel'!G6082</f>
        <v>2019.3184931506848</v>
      </c>
      <c r="E6080">
        <f>'Bright angel'!L6082</f>
        <v>0.68348040863572279</v>
      </c>
    </row>
    <row r="6081" spans="2:5" x14ac:dyDescent="0.55000000000000004">
      <c r="B6081" s="1">
        <f>Diamond!$G6083</f>
        <v>2019.5082191780823</v>
      </c>
      <c r="C6081">
        <f>Diamond!L6083</f>
        <v>0.71900634060268964</v>
      </c>
      <c r="D6081">
        <f>'Bright angel'!G6083</f>
        <v>2019.3212328767124</v>
      </c>
      <c r="E6081">
        <f>'Bright angel'!L6083</f>
        <v>0.68348152551619901</v>
      </c>
    </row>
    <row r="6082" spans="2:5" x14ac:dyDescent="0.55000000000000004">
      <c r="B6082" s="1">
        <f>Diamond!$G6084</f>
        <v>2019.5109589041097</v>
      </c>
      <c r="C6082">
        <f>Diamond!L6084</f>
        <v>0.71911978238287066</v>
      </c>
      <c r="D6082">
        <f>'Bright angel'!G6084</f>
        <v>2019.3239726027398</v>
      </c>
      <c r="E6082">
        <f>'Bright angel'!L6084</f>
        <v>0.68402888477328794</v>
      </c>
    </row>
    <row r="6083" spans="2:5" x14ac:dyDescent="0.55000000000000004">
      <c r="B6083" s="1">
        <f>Diamond!$G6085</f>
        <v>2019.513698630137</v>
      </c>
      <c r="C6083">
        <f>Diamond!L6085</f>
        <v>0.72041442042383375</v>
      </c>
      <c r="D6083">
        <f>'Bright angel'!G6085</f>
        <v>2019.3267123287671</v>
      </c>
      <c r="E6083">
        <f>'Bright angel'!L6085</f>
        <v>0.68632093893009916</v>
      </c>
    </row>
    <row r="6084" spans="2:5" x14ac:dyDescent="0.55000000000000004">
      <c r="B6084" s="1">
        <f>Diamond!$G6086</f>
        <v>2019.5164383561644</v>
      </c>
      <c r="C6084">
        <f>Diamond!L6086</f>
        <v>0.72215071230210404</v>
      </c>
      <c r="D6084">
        <f>'Bright angel'!G6086</f>
        <v>2019.3294520547945</v>
      </c>
      <c r="E6084">
        <f>'Bright angel'!L6086</f>
        <v>0.68929730929735311</v>
      </c>
    </row>
    <row r="6085" spans="2:5" x14ac:dyDescent="0.55000000000000004">
      <c r="B6085" s="1">
        <f>Diamond!$G6087</f>
        <v>2019.5191780821917</v>
      </c>
      <c r="C6085">
        <f>Diamond!L6087</f>
        <v>0.72451404245990969</v>
      </c>
      <c r="D6085">
        <f>'Bright angel'!G6087</f>
        <v>2019.3321917808219</v>
      </c>
      <c r="E6085">
        <f>'Bright angel'!L6087</f>
        <v>0.69309575424496295</v>
      </c>
    </row>
    <row r="6086" spans="2:5" x14ac:dyDescent="0.55000000000000004">
      <c r="B6086" s="1">
        <f>Diamond!$G6088</f>
        <v>2019.5219178082191</v>
      </c>
      <c r="C6086">
        <f>Diamond!L6088</f>
        <v>0.7272559021973326</v>
      </c>
      <c r="D6086">
        <f>'Bright angel'!G6088</f>
        <v>2019.3349315068492</v>
      </c>
      <c r="E6086">
        <f>'Bright angel'!L6088</f>
        <v>0.69798502459249301</v>
      </c>
    </row>
    <row r="6087" spans="2:5" x14ac:dyDescent="0.55000000000000004">
      <c r="B6087" s="1">
        <f>Diamond!$G6089</f>
        <v>2019.5246575342467</v>
      </c>
      <c r="C6087">
        <f>Diamond!L6089</f>
        <v>0.73318479628060285</v>
      </c>
      <c r="D6087">
        <f>'Bright angel'!G6089</f>
        <v>2019.3360730593606</v>
      </c>
      <c r="E6087">
        <f>'Bright angel'!L6089</f>
        <v>0.70258856264257386</v>
      </c>
    </row>
    <row r="6088" spans="2:5" x14ac:dyDescent="0.55000000000000004">
      <c r="B6088" s="1">
        <f>Diamond!$G6090</f>
        <v>2019.527397260274</v>
      </c>
      <c r="C6088">
        <f>Diamond!L6090</f>
        <v>0.74023370904065178</v>
      </c>
      <c r="D6088">
        <f>'Bright angel'!G6090</f>
        <v>2019.338812785388</v>
      </c>
      <c r="E6088">
        <f>'Bright angel'!L6090</f>
        <v>0.70742428892264186</v>
      </c>
    </row>
    <row r="6089" spans="2:5" x14ac:dyDescent="0.55000000000000004">
      <c r="B6089" s="1">
        <f>Diamond!$G6091</f>
        <v>2019.5301369863014</v>
      </c>
      <c r="C6089">
        <f>Diamond!L6091</f>
        <v>0.75013935361744477</v>
      </c>
      <c r="D6089">
        <f>'Bright angel'!G6091</f>
        <v>2019.3415525114156</v>
      </c>
      <c r="E6089">
        <f>'Bright angel'!L6091</f>
        <v>0.71418887075986848</v>
      </c>
    </row>
    <row r="6090" spans="2:5" x14ac:dyDescent="0.55000000000000004">
      <c r="B6090" s="1">
        <f>Diamond!$G6092</f>
        <v>2019.5328767123287</v>
      </c>
      <c r="C6090">
        <f>Diamond!L6092</f>
        <v>0.76281917832583457</v>
      </c>
      <c r="D6090">
        <f>'Bright angel'!G6092</f>
        <v>2019.3442922374429</v>
      </c>
      <c r="E6090">
        <f>'Bright angel'!L6092</f>
        <v>0.72089872032137725</v>
      </c>
    </row>
    <row r="6091" spans="2:5" x14ac:dyDescent="0.55000000000000004">
      <c r="B6091" s="1">
        <f>Diamond!$G6093</f>
        <v>2019.5356164383561</v>
      </c>
      <c r="C6091">
        <f>Diamond!L6093</f>
        <v>0.77514501946395309</v>
      </c>
      <c r="D6091">
        <f>'Bright angel'!G6093</f>
        <v>2019.3470319634703</v>
      </c>
      <c r="E6091">
        <f>'Bright angel'!L6093</f>
        <v>0.72777425515665539</v>
      </c>
    </row>
    <row r="6092" spans="2:5" x14ac:dyDescent="0.55000000000000004">
      <c r="B6092" s="1">
        <f>Diamond!$G6094</f>
        <v>2019.5383561643835</v>
      </c>
      <c r="C6092">
        <f>Diamond!L6094</f>
        <v>0.78700079172568871</v>
      </c>
      <c r="D6092">
        <f>'Bright angel'!G6094</f>
        <v>2019.3497716894976</v>
      </c>
      <c r="E6092">
        <f>'Bright angel'!L6094</f>
        <v>0.73485024211096805</v>
      </c>
    </row>
    <row r="6093" spans="2:5" x14ac:dyDescent="0.55000000000000004">
      <c r="B6093" s="1">
        <f>Diamond!$G6095</f>
        <v>2019.541095890411</v>
      </c>
      <c r="C6093">
        <f>Diamond!L6095</f>
        <v>0.79778194819146764</v>
      </c>
      <c r="D6093">
        <f>'Bright angel'!G6095</f>
        <v>2019.352511415525</v>
      </c>
      <c r="E6093">
        <f>'Bright angel'!L6095</f>
        <v>0.74210244985831453</v>
      </c>
    </row>
    <row r="6094" spans="2:5" x14ac:dyDescent="0.55000000000000004">
      <c r="B6094" s="1">
        <f>Diamond!$G6096</f>
        <v>2019.5438356164384</v>
      </c>
      <c r="C6094">
        <f>Diamond!L6096</f>
        <v>9.600000000000003E-2</v>
      </c>
      <c r="D6094">
        <f>'Bright angel'!G6096</f>
        <v>2019.3552511415523</v>
      </c>
      <c r="E6094">
        <f>'Bright angel'!L6096</f>
        <v>0.74964212084642834</v>
      </c>
    </row>
    <row r="6095" spans="2:5" x14ac:dyDescent="0.55000000000000004">
      <c r="B6095" s="1">
        <f>Diamond!$G6097</f>
        <v>2019.5465753424658</v>
      </c>
      <c r="C6095">
        <f>Diamond!L6097</f>
        <v>9.8881658865196231E-2</v>
      </c>
      <c r="D6095">
        <f>'Bright angel'!G6097</f>
        <v>2019.3579908675799</v>
      </c>
      <c r="E6095">
        <f>'Bright angel'!L6097</f>
        <v>0.7574487904706616</v>
      </c>
    </row>
    <row r="6096" spans="2:5" x14ac:dyDescent="0.55000000000000004">
      <c r="B6096" s="1">
        <f>Diamond!$G6098</f>
        <v>2019.5493150684931</v>
      </c>
      <c r="C6096">
        <f>Diamond!L6098</f>
        <v>0.1021581789973158</v>
      </c>
      <c r="D6096">
        <f>'Bright angel'!G6098</f>
        <v>2019.3607305936073</v>
      </c>
      <c r="E6096">
        <f>'Bright angel'!L6098</f>
        <v>0.76538554298323247</v>
      </c>
    </row>
    <row r="6097" spans="2:5" x14ac:dyDescent="0.55000000000000004">
      <c r="B6097" s="1">
        <f>Diamond!$G6099</f>
        <v>2019.5520547945205</v>
      </c>
      <c r="C6097">
        <f>Diamond!L6099</f>
        <v>0.10607286291974133</v>
      </c>
      <c r="D6097">
        <f>'Bright angel'!G6099</f>
        <v>2019.3634703196346</v>
      </c>
      <c r="E6097">
        <f>'Bright angel'!L6099</f>
        <v>0.77298823218231805</v>
      </c>
    </row>
    <row r="6098" spans="2:5" x14ac:dyDescent="0.55000000000000004">
      <c r="B6098" s="1">
        <f>Diamond!$G6100</f>
        <v>2019.5547945205481</v>
      </c>
      <c r="C6098">
        <f>Diamond!L6100</f>
        <v>0.10977577113113959</v>
      </c>
      <c r="D6098">
        <f>'Bright angel'!G6100</f>
        <v>2019.366210045662</v>
      </c>
      <c r="E6098">
        <f>'Bright angel'!L6100</f>
        <v>0.77980808928820822</v>
      </c>
    </row>
    <row r="6099" spans="2:5" x14ac:dyDescent="0.55000000000000004">
      <c r="B6099" s="1">
        <f>Diamond!$G6101</f>
        <v>2019.5575342465754</v>
      </c>
      <c r="C6099">
        <f>Diamond!L6101</f>
        <v>0.11332171944889853</v>
      </c>
      <c r="D6099">
        <f>'Bright angel'!G6101</f>
        <v>2019.3689497716894</v>
      </c>
      <c r="E6099">
        <f>'Bright angel'!L6101</f>
        <v>0.78144643082322252</v>
      </c>
    </row>
    <row r="6100" spans="2:5" x14ac:dyDescent="0.55000000000000004">
      <c r="B6100" s="1">
        <f>Diamond!$G6102</f>
        <v>2019.5602739726028</v>
      </c>
      <c r="C6100">
        <f>Diamond!L6102</f>
        <v>0.11648336100023619</v>
      </c>
      <c r="D6100">
        <f>'Bright angel'!G6102</f>
        <v>2019.3716894977167</v>
      </c>
      <c r="E6100">
        <f>'Bright angel'!L6102</f>
        <v>0.78807409832219655</v>
      </c>
    </row>
    <row r="6101" spans="2:5" x14ac:dyDescent="0.55000000000000004">
      <c r="B6101" s="1">
        <f>Diamond!$G6103</f>
        <v>2019.5630136986301</v>
      </c>
      <c r="C6101">
        <f>Diamond!L6103</f>
        <v>0.11895844731659207</v>
      </c>
      <c r="D6101">
        <f>'Bright angel'!G6103</f>
        <v>2019.3744292237443</v>
      </c>
      <c r="E6101">
        <f>'Bright angel'!L6103</f>
        <v>0.79526841439061735</v>
      </c>
    </row>
    <row r="6102" spans="2:5" x14ac:dyDescent="0.55000000000000004">
      <c r="B6102" s="1">
        <f>Diamond!$G6104</f>
        <v>2019.5657534246575</v>
      </c>
      <c r="C6102">
        <f>Diamond!L6104</f>
        <v>0.12097641316507467</v>
      </c>
      <c r="D6102">
        <f>'Bright angel'!G6104</f>
        <v>2019.3771689497717</v>
      </c>
      <c r="E6102">
        <f>'Bright angel'!L6104</f>
        <v>0.80299261375582243</v>
      </c>
    </row>
    <row r="6103" spans="2:5" x14ac:dyDescent="0.55000000000000004">
      <c r="B6103" s="1">
        <f>Diamond!$G6105</f>
        <v>2019.5684931506848</v>
      </c>
      <c r="C6103">
        <f>Diamond!L6105</f>
        <v>0.12233444084844629</v>
      </c>
      <c r="D6103">
        <f>'Bright angel'!G6105</f>
        <v>2019.379908675799</v>
      </c>
      <c r="E6103">
        <f>'Bright angel'!L6105</f>
        <v>0.81098817710610216</v>
      </c>
    </row>
    <row r="6104" spans="2:5" x14ac:dyDescent="0.55000000000000004">
      <c r="B6104" s="1">
        <f>Diamond!$G6106</f>
        <v>2019.5712328767124</v>
      </c>
      <c r="C6104">
        <f>Diamond!L6106</f>
        <v>0.12561390659836569</v>
      </c>
      <c r="D6104">
        <f>'Bright angel'!G6106</f>
        <v>2019.3826484018264</v>
      </c>
      <c r="E6104">
        <f>'Bright angel'!L6106</f>
        <v>0.818557908307043</v>
      </c>
    </row>
    <row r="6105" spans="2:5" x14ac:dyDescent="0.55000000000000004">
      <c r="B6105" s="1">
        <f>Diamond!$G6107</f>
        <v>2019.5739726027398</v>
      </c>
      <c r="C6105">
        <f>Diamond!L6107</f>
        <v>0.12949136569085712</v>
      </c>
      <c r="D6105">
        <f>'Bright angel'!G6107</f>
        <v>2019.3853881278537</v>
      </c>
      <c r="E6105">
        <f>'Bright angel'!L6107</f>
        <v>0.82643635937871185</v>
      </c>
    </row>
    <row r="6106" spans="2:5" x14ac:dyDescent="0.55000000000000004">
      <c r="B6106" s="1">
        <f>Diamond!$G6108</f>
        <v>2019.5767123287671</v>
      </c>
      <c r="C6106">
        <f>Diamond!L6108</f>
        <v>0.1336614085798303</v>
      </c>
      <c r="D6106">
        <f>'Bright angel'!G6108</f>
        <v>2019.3881278538813</v>
      </c>
      <c r="E6106">
        <f>'Bright angel'!L6108</f>
        <v>0.83487370050563436</v>
      </c>
    </row>
    <row r="6107" spans="2:5" x14ac:dyDescent="0.55000000000000004">
      <c r="B6107" s="1">
        <f>Diamond!$G6109</f>
        <v>2019.5794520547945</v>
      </c>
      <c r="C6107">
        <f>Diamond!L6109</f>
        <v>0.13792762803993711</v>
      </c>
      <c r="D6107">
        <f>'Bright angel'!G6109</f>
        <v>2019.3908675799087</v>
      </c>
      <c r="E6107">
        <f>'Bright angel'!L6109</f>
        <v>0.84354842095821969</v>
      </c>
    </row>
    <row r="6108" spans="2:5" x14ac:dyDescent="0.55000000000000004">
      <c r="B6108" s="1">
        <f>Diamond!$G6110</f>
        <v>2019.5821917808219</v>
      </c>
      <c r="C6108">
        <f>Diamond!L6110</f>
        <v>0.14257811131375689</v>
      </c>
      <c r="D6108">
        <f>'Bright angel'!G6110</f>
        <v>2019.393607305936</v>
      </c>
      <c r="E6108">
        <f>'Bright angel'!L6110</f>
        <v>0.85215733230348933</v>
      </c>
    </row>
    <row r="6109" spans="2:5" x14ac:dyDescent="0.55000000000000004">
      <c r="B6109" s="1">
        <f>Diamond!$G6111</f>
        <v>2019.5860730593606</v>
      </c>
      <c r="C6109">
        <f>Diamond!L6111</f>
        <v>0.14717476423287157</v>
      </c>
      <c r="D6109">
        <f>'Bright angel'!G6111</f>
        <v>2019.3963470319634</v>
      </c>
      <c r="E6109">
        <f>'Bright angel'!L6111</f>
        <v>0.86085898092536295</v>
      </c>
    </row>
    <row r="6110" spans="2:5" x14ac:dyDescent="0.55000000000000004">
      <c r="B6110" s="1">
        <f>Diamond!$G6112</f>
        <v>2019.588812785388</v>
      </c>
      <c r="C6110">
        <f>Diamond!L6112</f>
        <v>0.15213981043968361</v>
      </c>
      <c r="D6110">
        <f>'Bright angel'!G6112</f>
        <v>2019.3990867579907</v>
      </c>
      <c r="E6110">
        <f>'Bright angel'!L6112</f>
        <v>0.86979278172136543</v>
      </c>
    </row>
    <row r="6111" spans="2:5" x14ac:dyDescent="0.55000000000000004">
      <c r="B6111" s="1">
        <f>Diamond!$G6113</f>
        <v>2019.5915525114156</v>
      </c>
      <c r="C6111">
        <f>Diamond!L6113</f>
        <v>0.1579893942436339</v>
      </c>
      <c r="D6111">
        <f>'Bright angel'!G6113</f>
        <v>2019.4018264840181</v>
      </c>
      <c r="E6111">
        <f>'Bright angel'!L6113</f>
        <v>0.87882379671323152</v>
      </c>
    </row>
    <row r="6112" spans="2:5" x14ac:dyDescent="0.55000000000000004">
      <c r="B6112" s="1">
        <f>Diamond!$G6114</f>
        <v>2019.5942922374429</v>
      </c>
      <c r="C6112">
        <f>Diamond!L6114</f>
        <v>0.16405629250467779</v>
      </c>
      <c r="D6112">
        <f>'Bright angel'!G6114</f>
        <v>2019.4045662100457</v>
      </c>
      <c r="E6112">
        <f>'Bright angel'!L6114</f>
        <v>0.88818933179655968</v>
      </c>
    </row>
    <row r="6113" spans="2:5" x14ac:dyDescent="0.55000000000000004">
      <c r="B6113" s="1">
        <f>Diamond!$G6115</f>
        <v>2019.5970319634703</v>
      </c>
      <c r="C6113">
        <f>Diamond!L6115</f>
        <v>0.17025242180254116</v>
      </c>
      <c r="D6113">
        <f>'Bright angel'!G6115</f>
        <v>2019.407305936073</v>
      </c>
      <c r="E6113">
        <f>'Bright angel'!L6115</f>
        <v>0.89757815438608657</v>
      </c>
    </row>
    <row r="6114" spans="2:5" x14ac:dyDescent="0.55000000000000004">
      <c r="B6114" s="1">
        <f>Diamond!$G6116</f>
        <v>2019.5997716894976</v>
      </c>
      <c r="C6114">
        <f>Diamond!L6116</f>
        <v>0.17629745202348321</v>
      </c>
      <c r="D6114">
        <f>'Bright angel'!G6116</f>
        <v>2019.4100456621004</v>
      </c>
      <c r="E6114">
        <f>'Bright angel'!L6116</f>
        <v>0.90721964511239606</v>
      </c>
    </row>
    <row r="6115" spans="2:5" x14ac:dyDescent="0.55000000000000004">
      <c r="B6115" s="1">
        <f>Diamond!$G6117</f>
        <v>2019.602511415525</v>
      </c>
      <c r="C6115">
        <f>Diamond!L6117</f>
        <v>0.18277604231509603</v>
      </c>
      <c r="D6115">
        <f>'Bright angel'!G6117</f>
        <v>2019.4127853881278</v>
      </c>
      <c r="E6115">
        <f>'Bright angel'!L6117</f>
        <v>0.91723472470140877</v>
      </c>
    </row>
    <row r="6116" spans="2:5" x14ac:dyDescent="0.55000000000000004">
      <c r="B6116" s="1">
        <f>Diamond!$G6118</f>
        <v>2019.6052511415523</v>
      </c>
      <c r="C6116">
        <f>Diamond!L6118</f>
        <v>0.18958853938482284</v>
      </c>
      <c r="D6116">
        <f>'Bright angel'!G6118</f>
        <v>2019.4155251141551</v>
      </c>
      <c r="E6116">
        <f>'Bright angel'!L6118</f>
        <v>0.92720611533639363</v>
      </c>
    </row>
    <row r="6117" spans="2:5" x14ac:dyDescent="0.55000000000000004">
      <c r="B6117" s="1">
        <f>Diamond!$G6119</f>
        <v>2019.6079908675799</v>
      </c>
      <c r="C6117">
        <f>Diamond!L6119</f>
        <v>0.19629882815566105</v>
      </c>
      <c r="D6117">
        <f>'Bright angel'!G6119</f>
        <v>2019.4194063926941</v>
      </c>
      <c r="E6117">
        <f>'Bright angel'!L6119</f>
        <v>0.936452611768125</v>
      </c>
    </row>
    <row r="6118" spans="2:5" x14ac:dyDescent="0.55000000000000004">
      <c r="B6118" s="1">
        <f>Diamond!$G6120</f>
        <v>2019.6107305936073</v>
      </c>
      <c r="C6118">
        <f>Diamond!L6120</f>
        <v>0.20349354979552803</v>
      </c>
      <c r="D6118">
        <f>'Bright angel'!G6120</f>
        <v>2019.4221461187215</v>
      </c>
      <c r="E6118">
        <f>'Bright angel'!L6120</f>
        <v>0.94543290822370296</v>
      </c>
    </row>
    <row r="6119" spans="2:5" x14ac:dyDescent="0.55000000000000004">
      <c r="B6119" s="1">
        <f>Diamond!$G6121</f>
        <v>2019.6134703196346</v>
      </c>
      <c r="C6119">
        <f>Diamond!L6121</f>
        <v>0.21086093221581889</v>
      </c>
      <c r="D6119">
        <f>'Bright angel'!G6121</f>
        <v>2019.424885844749</v>
      </c>
      <c r="E6119">
        <f>'Bright angel'!L6121</f>
        <v>0.9546492490617986</v>
      </c>
    </row>
    <row r="6120" spans="2:5" x14ac:dyDescent="0.55000000000000004">
      <c r="B6120" s="1">
        <f>Diamond!$G6122</f>
        <v>2019.616210045662</v>
      </c>
      <c r="C6120">
        <f>Diamond!L6122</f>
        <v>0.21834041103663168</v>
      </c>
      <c r="D6120">
        <f>'Bright angel'!G6122</f>
        <v>2019.4276255707764</v>
      </c>
      <c r="E6120">
        <f>'Bright angel'!L6122</f>
        <v>0.96394888636906606</v>
      </c>
    </row>
    <row r="6121" spans="2:5" x14ac:dyDescent="0.55000000000000004">
      <c r="B6121" s="1">
        <f>Diamond!$G6123</f>
        <v>2019.6189497716894</v>
      </c>
      <c r="C6121">
        <f>Diamond!L6123</f>
        <v>0.2258731545280534</v>
      </c>
      <c r="D6121">
        <f>'Bright angel'!G6123</f>
        <v>2019.4303652968038</v>
      </c>
      <c r="E6121">
        <f>'Bright angel'!L6123</f>
        <v>0.96966282655168035</v>
      </c>
    </row>
    <row r="6122" spans="2:5" x14ac:dyDescent="0.55000000000000004">
      <c r="B6122" s="1">
        <f>Diamond!$G6124</f>
        <v>2019.6216894977167</v>
      </c>
      <c r="C6122">
        <f>Diamond!L6124</f>
        <v>0.23308015925104569</v>
      </c>
      <c r="D6122">
        <f>'Bright angel'!G6124</f>
        <v>2019.4331050228311</v>
      </c>
      <c r="E6122">
        <f>'Bright angel'!L6124</f>
        <v>0.97953379464523238</v>
      </c>
    </row>
    <row r="6123" spans="2:5" x14ac:dyDescent="0.55000000000000004">
      <c r="B6123" s="1">
        <f>Diamond!$G6125</f>
        <v>2019.6244292237443</v>
      </c>
      <c r="C6123">
        <f>Diamond!L6125</f>
        <v>0.2406451275863708</v>
      </c>
      <c r="D6123">
        <f>'Bright angel'!G6125</f>
        <v>2019.4358447488585</v>
      </c>
      <c r="E6123">
        <f>'Bright angel'!L6125</f>
        <v>0.98978376882184427</v>
      </c>
    </row>
    <row r="6124" spans="2:5" x14ac:dyDescent="0.55000000000000004">
      <c r="B6124" s="1">
        <f>Diamond!$G6126</f>
        <v>2019.6271689497717</v>
      </c>
      <c r="C6124">
        <f>Diamond!L6126</f>
        <v>0.24901985061752088</v>
      </c>
      <c r="D6124">
        <f>'Bright angel'!G6126</f>
        <v>2019.4385844748858</v>
      </c>
      <c r="E6124">
        <f>'Bright angel'!L6126</f>
        <v>1.0001310609782355</v>
      </c>
    </row>
    <row r="6125" spans="2:5" x14ac:dyDescent="0.55000000000000004">
      <c r="B6125" s="1">
        <f>Diamond!$G6127</f>
        <v>2019.629908675799</v>
      </c>
      <c r="C6125">
        <f>Diamond!L6127</f>
        <v>0.25894670024375688</v>
      </c>
      <c r="D6125">
        <f>'Bright angel'!G6127</f>
        <v>2019.4413242009134</v>
      </c>
      <c r="E6125">
        <f>'Bright angel'!L6127</f>
        <v>1.0098740638308328</v>
      </c>
    </row>
    <row r="6126" spans="2:5" x14ac:dyDescent="0.55000000000000004">
      <c r="B6126" s="1">
        <f>Diamond!$G6128</f>
        <v>2019.6326484018264</v>
      </c>
      <c r="C6126">
        <f>Diamond!L6128</f>
        <v>0.26755383208909123</v>
      </c>
      <c r="D6126">
        <f>'Bright angel'!G6128</f>
        <v>2019.4440639269408</v>
      </c>
      <c r="E6126">
        <f>'Bright angel'!L6128</f>
        <v>1.0191881061069035</v>
      </c>
    </row>
    <row r="6127" spans="2:5" x14ac:dyDescent="0.55000000000000004">
      <c r="B6127" s="1">
        <f>Diamond!$G6129</f>
        <v>2019.6353881278537</v>
      </c>
      <c r="C6127">
        <f>Diamond!L6129</f>
        <v>0.27468786777238524</v>
      </c>
      <c r="D6127">
        <f>'Bright angel'!G6129</f>
        <v>2019.4468036529681</v>
      </c>
      <c r="E6127">
        <f>'Bright angel'!L6129</f>
        <v>1.0282035953715238</v>
      </c>
    </row>
    <row r="6128" spans="2:5" x14ac:dyDescent="0.55000000000000004">
      <c r="B6128" s="1">
        <f>Diamond!$G6130</f>
        <v>2019.6381278538813</v>
      </c>
      <c r="C6128">
        <f>Diamond!L6130</f>
        <v>0.28252591371705871</v>
      </c>
      <c r="D6128">
        <f>'Bright angel'!G6130</f>
        <v>2019.4495433789955</v>
      </c>
      <c r="E6128">
        <f>'Bright angel'!L6130</f>
        <v>1.0368002195686448</v>
      </c>
    </row>
    <row r="6129" spans="2:5" x14ac:dyDescent="0.55000000000000004">
      <c r="B6129" s="1">
        <f>Diamond!$G6131</f>
        <v>2019.6408675799087</v>
      </c>
      <c r="C6129">
        <f>Diamond!L6131</f>
        <v>0.29091380516563109</v>
      </c>
      <c r="D6129">
        <f>'Bright angel'!G6131</f>
        <v>2019.4522831050228</v>
      </c>
      <c r="E6129">
        <f>'Bright angel'!L6131</f>
        <v>1.0406552729466867</v>
      </c>
    </row>
    <row r="6130" spans="2:5" x14ac:dyDescent="0.55000000000000004">
      <c r="B6130" s="1">
        <f>Diamond!$G6132</f>
        <v>2019.643607305936</v>
      </c>
      <c r="C6130">
        <f>Diamond!L6132</f>
        <v>0.30049605016568803</v>
      </c>
      <c r="D6130">
        <f>'Bright angel'!G6132</f>
        <v>2019.4550228310502</v>
      </c>
      <c r="E6130">
        <f>'Bright angel'!L6132</f>
        <v>1.0509178880289338</v>
      </c>
    </row>
    <row r="6131" spans="2:5" x14ac:dyDescent="0.55000000000000004">
      <c r="B6131" s="1">
        <f>Diamond!$G6133</f>
        <v>2019.6463470319634</v>
      </c>
      <c r="C6131">
        <f>Diamond!L6133</f>
        <v>0.31087696246616464</v>
      </c>
      <c r="D6131">
        <f>'Bright angel'!G6133</f>
        <v>2019.4577625570778</v>
      </c>
      <c r="E6131">
        <f>'Bright angel'!L6133</f>
        <v>1.060456978747248</v>
      </c>
    </row>
    <row r="6132" spans="2:5" x14ac:dyDescent="0.55000000000000004">
      <c r="B6132" s="1">
        <f>Diamond!$G6134</f>
        <v>2019.6490867579907</v>
      </c>
      <c r="C6132">
        <f>Diamond!L6134</f>
        <v>0.32189008703510652</v>
      </c>
      <c r="D6132">
        <f>'Bright angel'!G6134</f>
        <v>2019.4605022831051</v>
      </c>
      <c r="E6132">
        <f>'Bright angel'!L6134</f>
        <v>1.0718506380192909</v>
      </c>
    </row>
    <row r="6133" spans="2:5" x14ac:dyDescent="0.55000000000000004">
      <c r="B6133" s="1">
        <f>Diamond!$G6135</f>
        <v>2019.6518264840181</v>
      </c>
      <c r="C6133">
        <f>Diamond!L6135</f>
        <v>0.33326182006786476</v>
      </c>
      <c r="D6133">
        <f>'Bright angel'!G6135</f>
        <v>2019.4632420091325</v>
      </c>
      <c r="E6133">
        <f>'Bright angel'!L6135</f>
        <v>1.0833055228129866</v>
      </c>
    </row>
    <row r="6134" spans="2:5" x14ac:dyDescent="0.55000000000000004">
      <c r="B6134" s="1">
        <f>Diamond!$G6136</f>
        <v>2019.6545662100457</v>
      </c>
      <c r="C6134">
        <f>Diamond!L6136</f>
        <v>0.34433338867386659</v>
      </c>
      <c r="D6134">
        <f>'Bright angel'!G6136</f>
        <v>2019.4659817351599</v>
      </c>
      <c r="E6134">
        <f>'Bright angel'!L6136</f>
        <v>1.0943095224533792</v>
      </c>
    </row>
    <row r="6135" spans="2:5" x14ac:dyDescent="0.55000000000000004">
      <c r="B6135" s="1">
        <f>Diamond!$G6137</f>
        <v>2019.657305936073</v>
      </c>
      <c r="C6135">
        <f>Diamond!L6137</f>
        <v>0.35183223473313746</v>
      </c>
      <c r="D6135">
        <f>'Bright angel'!G6137</f>
        <v>2019.4687214611872</v>
      </c>
      <c r="E6135">
        <f>'Bright angel'!L6137</f>
        <v>1.1049671545074402</v>
      </c>
    </row>
    <row r="6136" spans="2:5" x14ac:dyDescent="0.55000000000000004">
      <c r="B6136" s="1">
        <f>Diamond!$G6138</f>
        <v>2019.6600456621004</v>
      </c>
      <c r="C6136">
        <f>Diamond!L6138</f>
        <v>0.35805121485024916</v>
      </c>
      <c r="D6136">
        <f>'Bright angel'!G6138</f>
        <v>2019.4714611872148</v>
      </c>
      <c r="E6136">
        <f>'Bright angel'!L6138</f>
        <v>1.1151696530403659</v>
      </c>
    </row>
    <row r="6137" spans="2:5" x14ac:dyDescent="0.55000000000000004">
      <c r="B6137" s="1">
        <f>Diamond!$G6139</f>
        <v>2019.6627853881278</v>
      </c>
      <c r="C6137">
        <f>Diamond!L6139</f>
        <v>0.36618648046961189</v>
      </c>
      <c r="D6137">
        <f>'Bright angel'!G6139</f>
        <v>2019.4742009132422</v>
      </c>
      <c r="E6137">
        <f>'Bright angel'!L6139</f>
        <v>1.1247132599678082</v>
      </c>
    </row>
    <row r="6138" spans="2:5" x14ac:dyDescent="0.55000000000000004">
      <c r="B6138" s="1">
        <f>Diamond!$G6140</f>
        <v>2019.6655251141551</v>
      </c>
      <c r="C6138">
        <f>Diamond!L6140</f>
        <v>0.36730419680313353</v>
      </c>
      <c r="D6138">
        <f>'Bright angel'!G6140</f>
        <v>2019.4769406392695</v>
      </c>
      <c r="E6138">
        <f>'Bright angel'!L6140</f>
        <v>1.1343083959527243</v>
      </c>
    </row>
    <row r="6139" spans="2:5" x14ac:dyDescent="0.55000000000000004">
      <c r="B6139" s="1">
        <f>Diamond!$G6141</f>
        <v>2019.6682648401825</v>
      </c>
      <c r="C6139">
        <f>Diamond!L6141</f>
        <v>0.36907365520724028</v>
      </c>
      <c r="D6139">
        <f>'Bright angel'!G6141</f>
        <v>2019.4796803652969</v>
      </c>
      <c r="E6139">
        <f>'Bright angel'!L6141</f>
        <v>1.1434340453698186</v>
      </c>
    </row>
    <row r="6140" spans="2:5" x14ac:dyDescent="0.55000000000000004">
      <c r="B6140" s="1">
        <f>Diamond!$G6142</f>
        <v>2019.6694063926941</v>
      </c>
      <c r="C6140">
        <f>Diamond!L6142</f>
        <v>0.36834026669804593</v>
      </c>
      <c r="D6140">
        <f>'Bright angel'!G6142</f>
        <v>2019.4824200913242</v>
      </c>
      <c r="E6140">
        <f>'Bright angel'!L6142</f>
        <v>1.1443498193972561</v>
      </c>
    </row>
    <row r="6141" spans="2:5" x14ac:dyDescent="0.55000000000000004">
      <c r="B6141" s="1">
        <f>Diamond!$G6143</f>
        <v>2019.6721461187215</v>
      </c>
      <c r="C6141">
        <f>Diamond!L6143</f>
        <v>0.37130713832541357</v>
      </c>
      <c r="D6141">
        <f>'Bright angel'!G6143</f>
        <v>2019.4851598173516</v>
      </c>
      <c r="E6141">
        <f>'Bright angel'!L6143</f>
        <v>1.1451749237656585</v>
      </c>
    </row>
    <row r="6142" spans="2:5" x14ac:dyDescent="0.55000000000000004">
      <c r="B6142" s="1">
        <f>Diamond!$G6144</f>
        <v>2019.674885844749</v>
      </c>
      <c r="C6142">
        <f>Diamond!L6144</f>
        <v>0.37308770115978118</v>
      </c>
      <c r="D6142">
        <f>'Bright angel'!G6144</f>
        <v>2019.4878995433792</v>
      </c>
      <c r="E6142">
        <f>'Bright angel'!L6144</f>
        <v>1.1484624381209505</v>
      </c>
    </row>
    <row r="6143" spans="2:5" x14ac:dyDescent="0.55000000000000004">
      <c r="B6143" s="1">
        <f>Diamond!$G6145</f>
        <v>2019.6776255707764</v>
      </c>
      <c r="C6143">
        <f>Diamond!L6145</f>
        <v>0.37550831742270191</v>
      </c>
      <c r="D6143">
        <f>'Bright angel'!G6145</f>
        <v>2019.4906392694065</v>
      </c>
      <c r="E6143">
        <f>'Bright angel'!L6145</f>
        <v>1.1595925628577288</v>
      </c>
    </row>
    <row r="6144" spans="2:5" x14ac:dyDescent="0.55000000000000004">
      <c r="B6144" s="1">
        <f>Diamond!$G6146</f>
        <v>2019.6803652968038</v>
      </c>
      <c r="C6144">
        <f>Diamond!L6146</f>
        <v>0.38244105931774713</v>
      </c>
      <c r="D6144">
        <f>'Bright angel'!G6146</f>
        <v>2019.4933789954339</v>
      </c>
      <c r="E6144">
        <f>'Bright angel'!L6146</f>
        <v>1.1709836205291246</v>
      </c>
    </row>
    <row r="6145" spans="2:5" x14ac:dyDescent="0.55000000000000004">
      <c r="B6145" s="1">
        <f>Diamond!$G6147</f>
        <v>2019.6831050228311</v>
      </c>
      <c r="C6145">
        <f>Diamond!L6147</f>
        <v>0.39184880477966527</v>
      </c>
      <c r="D6145">
        <f>'Bright angel'!G6147</f>
        <v>2019.4961187214612</v>
      </c>
      <c r="E6145">
        <f>'Bright angel'!L6147</f>
        <v>1.1820291286161613</v>
      </c>
    </row>
    <row r="6146" spans="2:5" x14ac:dyDescent="0.55000000000000004">
      <c r="B6146" s="1">
        <f>Diamond!$G6148</f>
        <v>2019.6858447488585</v>
      </c>
      <c r="C6146">
        <f>Diamond!L6148</f>
        <v>0.40331865726477828</v>
      </c>
      <c r="D6146">
        <f>'Bright angel'!G6148</f>
        <v>2019.4988584474886</v>
      </c>
      <c r="E6146">
        <f>'Bright angel'!L6148</f>
        <v>1.1928593843719173</v>
      </c>
    </row>
    <row r="6147" spans="2:5" x14ac:dyDescent="0.55000000000000004">
      <c r="B6147" s="1">
        <f>Diamond!$G6149</f>
        <v>2019.6885844748858</v>
      </c>
      <c r="C6147">
        <f>Diamond!L6149</f>
        <v>0.40246220426480711</v>
      </c>
      <c r="D6147">
        <f>'Bright angel'!G6149</f>
        <v>2019.501598173516</v>
      </c>
      <c r="E6147">
        <f>'Bright angel'!L6149</f>
        <v>1.1927945170946093</v>
      </c>
    </row>
    <row r="6148" spans="2:5" x14ac:dyDescent="0.55000000000000004">
      <c r="B6148" s="1">
        <f>Diamond!$G6150</f>
        <v>2019.6913242009134</v>
      </c>
      <c r="C6148">
        <f>Diamond!L6150</f>
        <v>0.40288237625374768</v>
      </c>
      <c r="D6148">
        <f>'Bright angel'!G6150</f>
        <v>2019.5027397260274</v>
      </c>
      <c r="E6148">
        <f>'Bright angel'!L6150</f>
        <v>1.1931315285973723</v>
      </c>
    </row>
    <row r="6149" spans="2:5" x14ac:dyDescent="0.55000000000000004">
      <c r="B6149" s="1">
        <f>Diamond!$G6151</f>
        <v>2019.6940639269408</v>
      </c>
      <c r="C6149">
        <f>Diamond!L6151</f>
        <v>0.40473335884767753</v>
      </c>
      <c r="D6149">
        <f>'Bright angel'!G6151</f>
        <v>2019.5054794520547</v>
      </c>
      <c r="E6149">
        <f>'Bright angel'!L6151</f>
        <v>1.1989393708001643</v>
      </c>
    </row>
    <row r="6150" spans="2:5" x14ac:dyDescent="0.55000000000000004">
      <c r="B6150" s="1">
        <f>Diamond!$G6152</f>
        <v>2019.6968036529681</v>
      </c>
      <c r="C6150">
        <f>Diamond!L6152</f>
        <v>0.40728376029748731</v>
      </c>
      <c r="D6150">
        <f>'Bright angel'!G6152</f>
        <v>2019.5082191780823</v>
      </c>
      <c r="E6150">
        <f>'Bright angel'!L6152</f>
        <v>1.2115514351066354</v>
      </c>
    </row>
    <row r="6151" spans="2:5" x14ac:dyDescent="0.55000000000000004">
      <c r="B6151" s="1">
        <f>Diamond!$G6153</f>
        <v>2019.6995433789955</v>
      </c>
      <c r="C6151">
        <f>Diamond!L6153</f>
        <v>0.41144113608950705</v>
      </c>
      <c r="D6151">
        <f>'Bright angel'!G6153</f>
        <v>2019.5109589041097</v>
      </c>
      <c r="E6151">
        <f>'Bright angel'!L6153</f>
        <v>1.2250719720605368</v>
      </c>
    </row>
    <row r="6152" spans="2:5" x14ac:dyDescent="0.55000000000000004">
      <c r="B6152" s="1">
        <f>Diamond!$G6154</f>
        <v>2019.7022831050228</v>
      </c>
      <c r="C6152">
        <f>Diamond!L6154</f>
        <v>0.41353280260301517</v>
      </c>
      <c r="D6152">
        <f>'Bright angel'!G6154</f>
        <v>2019.513698630137</v>
      </c>
      <c r="E6152">
        <f>'Bright angel'!L6154</f>
        <v>1.2389813870125974</v>
      </c>
    </row>
    <row r="6153" spans="2:5" x14ac:dyDescent="0.55000000000000004">
      <c r="B6153" s="1">
        <f>Diamond!$G6155</f>
        <v>2019.7050228310502</v>
      </c>
      <c r="C6153">
        <f>Diamond!L6155</f>
        <v>0.42410268913118193</v>
      </c>
      <c r="D6153">
        <f>'Bright angel'!G6155</f>
        <v>2019.5164383561644</v>
      </c>
      <c r="E6153">
        <f>'Bright angel'!L6155</f>
        <v>1.252559244443936</v>
      </c>
    </row>
    <row r="6154" spans="2:5" x14ac:dyDescent="0.55000000000000004">
      <c r="B6154" s="1">
        <f>Diamond!$G6156</f>
        <v>2019.7077625570778</v>
      </c>
      <c r="C6154">
        <f>Diamond!L6156</f>
        <v>0.43579129450061171</v>
      </c>
      <c r="D6154">
        <f>'Bright angel'!G6156</f>
        <v>2019.5191780821917</v>
      </c>
      <c r="E6154">
        <f>'Bright angel'!L6156</f>
        <v>1.2662505984153334</v>
      </c>
    </row>
    <row r="6155" spans="2:5" x14ac:dyDescent="0.55000000000000004">
      <c r="B6155" s="1">
        <f>Diamond!$G6157</f>
        <v>2019.7105022831051</v>
      </c>
      <c r="C6155">
        <f>Diamond!L6157</f>
        <v>0.43782520366730693</v>
      </c>
      <c r="D6155">
        <f>'Bright angel'!G6157</f>
        <v>2019.5219178082191</v>
      </c>
      <c r="E6155">
        <f>'Bright angel'!L6157</f>
        <v>1.2800954622650722</v>
      </c>
    </row>
    <row r="6156" spans="2:5" x14ac:dyDescent="0.55000000000000004">
      <c r="B6156" s="1">
        <f>Diamond!$G6158</f>
        <v>2019.7132420091325</v>
      </c>
      <c r="C6156">
        <f>Diamond!L6158</f>
        <v>0.44460616568458039</v>
      </c>
      <c r="D6156">
        <f>'Bright angel'!G6158</f>
        <v>2019.5246575342467</v>
      </c>
      <c r="E6156">
        <f>'Bright angel'!L6158</f>
        <v>1.2942155553033119</v>
      </c>
    </row>
    <row r="6157" spans="2:5" x14ac:dyDescent="0.55000000000000004">
      <c r="B6157" s="1">
        <f>Diamond!$G6159</f>
        <v>2019.7159817351599</v>
      </c>
      <c r="C6157">
        <f>Diamond!L6159</f>
        <v>0.45352945667849753</v>
      </c>
      <c r="D6157">
        <f>'Bright angel'!G6159</f>
        <v>2019.527397260274</v>
      </c>
      <c r="E6157">
        <f>'Bright angel'!L6159</f>
        <v>1.3090960528001734</v>
      </c>
    </row>
    <row r="6158" spans="2:5" x14ac:dyDescent="0.55000000000000004">
      <c r="B6158" s="1">
        <f>Diamond!$G6160</f>
        <v>2019.7187214611872</v>
      </c>
      <c r="C6158">
        <f>Diamond!L6160</f>
        <v>0.46325359266702076</v>
      </c>
      <c r="D6158">
        <f>'Bright angel'!G6160</f>
        <v>2019.5301369863014</v>
      </c>
      <c r="E6158">
        <f>'Bright angel'!L6160</f>
        <v>1.3242777340737748</v>
      </c>
    </row>
    <row r="6159" spans="2:5" x14ac:dyDescent="0.55000000000000004">
      <c r="B6159" s="1">
        <f>Diamond!$G6161</f>
        <v>2019.7214611872148</v>
      </c>
      <c r="C6159">
        <f>Diamond!L6161</f>
        <v>0.47505713000411898</v>
      </c>
      <c r="D6159">
        <f>'Bright angel'!G6161</f>
        <v>2019.5328767123287</v>
      </c>
      <c r="E6159">
        <f>'Bright angel'!L6161</f>
        <v>1.3400790902741013</v>
      </c>
    </row>
    <row r="6160" spans="2:5" x14ac:dyDescent="0.55000000000000004">
      <c r="B6160" s="1">
        <f>Diamond!$G6162</f>
        <v>2019.7242009132422</v>
      </c>
      <c r="C6160">
        <f>Diamond!L6162</f>
        <v>0.48852244737656858</v>
      </c>
      <c r="D6160">
        <f>'Bright angel'!G6162</f>
        <v>2019.5356164383561</v>
      </c>
      <c r="E6160">
        <f>'Bright angel'!L6162</f>
        <v>1.3547807451963381</v>
      </c>
    </row>
    <row r="6161" spans="2:5" x14ac:dyDescent="0.55000000000000004">
      <c r="B6161" s="1">
        <f>Diamond!$G6163</f>
        <v>2019.7269406392695</v>
      </c>
      <c r="C6161">
        <f>Diamond!L6163</f>
        <v>0.50177286359007611</v>
      </c>
      <c r="D6161">
        <f>'Bright angel'!G6163</f>
        <v>2019.5383561643835</v>
      </c>
      <c r="E6161">
        <f>'Bright angel'!L6163</f>
        <v>1.3696264071628872</v>
      </c>
    </row>
    <row r="6162" spans="2:5" x14ac:dyDescent="0.55000000000000004">
      <c r="B6162" s="1">
        <f>Diamond!$G6164</f>
        <v>2019.7296803652969</v>
      </c>
      <c r="C6162">
        <f>Diamond!L6164</f>
        <v>0.51505682262725305</v>
      </c>
      <c r="D6162">
        <f>'Bright angel'!G6164</f>
        <v>2019.541095890411</v>
      </c>
      <c r="E6162">
        <f>'Bright angel'!L6164</f>
        <v>1.3848105596343294</v>
      </c>
    </row>
    <row r="6163" spans="2:5" x14ac:dyDescent="0.55000000000000004">
      <c r="B6163" s="1">
        <f>Diamond!$G6165</f>
        <v>2019.7324200913242</v>
      </c>
      <c r="C6163">
        <f>Diamond!L6165</f>
        <v>0.52756728072059633</v>
      </c>
      <c r="D6163">
        <f>'Bright angel'!G6165</f>
        <v>2019.5438356164384</v>
      </c>
      <c r="E6163">
        <f>'Bright angel'!L6165</f>
        <v>9.600000000000003E-2</v>
      </c>
    </row>
    <row r="6164" spans="2:5" x14ac:dyDescent="0.55000000000000004">
      <c r="B6164" s="1">
        <f>Diamond!$G6166</f>
        <v>2019.7351598173516</v>
      </c>
      <c r="C6164">
        <f>Diamond!L6166</f>
        <v>0.5400339399201467</v>
      </c>
      <c r="D6164">
        <f>'Bright angel'!G6166</f>
        <v>2019.5465753424658</v>
      </c>
      <c r="E6164">
        <f>'Bright angel'!L6166</f>
        <v>9.8698548190146229E-2</v>
      </c>
    </row>
    <row r="6165" spans="2:5" x14ac:dyDescent="0.55000000000000004">
      <c r="B6165" s="1">
        <f>Diamond!$G6167</f>
        <v>2019.7378995433792</v>
      </c>
      <c r="C6165">
        <f>Diamond!L6167</f>
        <v>0.55307852818436598</v>
      </c>
      <c r="D6165">
        <f>'Bright angel'!G6167</f>
        <v>2019.5493150684931</v>
      </c>
      <c r="E6165">
        <f>'Bright angel'!L6167</f>
        <v>0.1015086887336088</v>
      </c>
    </row>
    <row r="6166" spans="2:5" x14ac:dyDescent="0.55000000000000004">
      <c r="B6166" s="1">
        <f>Diamond!$G6168</f>
        <v>2019.7406392694065</v>
      </c>
      <c r="C6166">
        <f>Diamond!L6168</f>
        <v>0.5682882159444389</v>
      </c>
      <c r="D6166">
        <f>'Bright angel'!G6168</f>
        <v>2019.5520547945205</v>
      </c>
      <c r="E6166">
        <f>'Bright angel'!L6168</f>
        <v>0.10443570794409091</v>
      </c>
    </row>
    <row r="6167" spans="2:5" x14ac:dyDescent="0.55000000000000004">
      <c r="B6167" s="1">
        <f>Diamond!$G6169</f>
        <v>2019.7433789954339</v>
      </c>
      <c r="C6167">
        <f>Diamond!L6169</f>
        <v>0.58565040691975767</v>
      </c>
      <c r="D6167">
        <f>'Bright angel'!G6169</f>
        <v>2019.5547945205481</v>
      </c>
      <c r="E6167">
        <f>'Bright angel'!L6169</f>
        <v>0.10717334132026067</v>
      </c>
    </row>
    <row r="6168" spans="2:5" x14ac:dyDescent="0.55000000000000004">
      <c r="B6168" s="1">
        <f>Diamond!$G6170</f>
        <v>2019.7461187214612</v>
      </c>
      <c r="C6168">
        <f>Diamond!L6170</f>
        <v>0.60078442970130652</v>
      </c>
      <c r="D6168">
        <f>'Bright angel'!G6170</f>
        <v>2019.5575342465754</v>
      </c>
      <c r="E6168">
        <f>'Bright angel'!L6170</f>
        <v>0.10998505099492688</v>
      </c>
    </row>
    <row r="6169" spans="2:5" x14ac:dyDescent="0.55000000000000004">
      <c r="B6169" s="1">
        <f>Diamond!$G6171</f>
        <v>2019.7488584474886</v>
      </c>
      <c r="C6169">
        <f>Diamond!L6171</f>
        <v>0.6136077790209975</v>
      </c>
      <c r="D6169">
        <f>'Bright angel'!G6171</f>
        <v>2019.5602739726028</v>
      </c>
      <c r="E6169">
        <f>'Bright angel'!L6171</f>
        <v>0.11303507981639818</v>
      </c>
    </row>
    <row r="6170" spans="2:5" x14ac:dyDescent="0.55000000000000004">
      <c r="B6170" s="1">
        <f>Diamond!$G6172</f>
        <v>2019.751598173516</v>
      </c>
      <c r="C6170">
        <f>Diamond!L6172</f>
        <v>0.6286064671688274</v>
      </c>
      <c r="D6170">
        <f>'Bright angel'!G6172</f>
        <v>2019.5630136986301</v>
      </c>
      <c r="E6170">
        <f>'Bright angel'!L6172</f>
        <v>0.11621045465734223</v>
      </c>
    </row>
    <row r="6171" spans="2:5" x14ac:dyDescent="0.55000000000000004">
      <c r="B6171" s="1">
        <f>Diamond!$G6173</f>
        <v>2019.7527397260274</v>
      </c>
      <c r="C6171">
        <f>Diamond!L6173</f>
        <v>0.6433882298045599</v>
      </c>
      <c r="D6171">
        <f>'Bright angel'!G6173</f>
        <v>2019.5657534246575</v>
      </c>
      <c r="E6171">
        <f>'Bright angel'!L6173</f>
        <v>0.11932371811413539</v>
      </c>
    </row>
    <row r="6172" spans="2:5" x14ac:dyDescent="0.55000000000000004">
      <c r="B6172" s="1">
        <f>Diamond!$G6174</f>
        <v>2019.7554794520547</v>
      </c>
      <c r="C6172">
        <f>Diamond!L6174</f>
        <v>0.65883094400005382</v>
      </c>
      <c r="D6172">
        <f>'Bright angel'!G6174</f>
        <v>2019.5684931506848</v>
      </c>
      <c r="E6172">
        <f>'Bright angel'!L6174</f>
        <v>0.12260409456949675</v>
      </c>
    </row>
    <row r="6173" spans="2:5" x14ac:dyDescent="0.55000000000000004">
      <c r="B6173" s="1">
        <f>Diamond!$G6175</f>
        <v>2019.7582191780823</v>
      </c>
      <c r="C6173">
        <f>Diamond!L6175</f>
        <v>0.65741968161788156</v>
      </c>
      <c r="D6173">
        <f>'Bright angel'!G6175</f>
        <v>2019.5712328767124</v>
      </c>
      <c r="E6173">
        <f>'Bright angel'!L6175</f>
        <v>0.12601875208533986</v>
      </c>
    </row>
    <row r="6174" spans="2:5" x14ac:dyDescent="0.55000000000000004">
      <c r="B6174" s="1">
        <f>Diamond!$G6176</f>
        <v>2019.7609589041097</v>
      </c>
      <c r="C6174">
        <f>Diamond!L6176</f>
        <v>0.65648335050232176</v>
      </c>
      <c r="D6174">
        <f>'Bright angel'!G6176</f>
        <v>2019.5739726027398</v>
      </c>
      <c r="E6174">
        <f>'Bright angel'!L6176</f>
        <v>0.12948542412892092</v>
      </c>
    </row>
    <row r="6175" spans="2:5" x14ac:dyDescent="0.55000000000000004">
      <c r="B6175" s="1">
        <f>Diamond!$G6177</f>
        <v>2019.763698630137</v>
      </c>
      <c r="C6175">
        <f>Diamond!L6177</f>
        <v>0.65829083474940653</v>
      </c>
      <c r="D6175">
        <f>'Bright angel'!G6177</f>
        <v>2019.5767123287671</v>
      </c>
      <c r="E6175">
        <f>'Bright angel'!L6177</f>
        <v>0.13310924339263566</v>
      </c>
    </row>
    <row r="6176" spans="2:5" x14ac:dyDescent="0.55000000000000004">
      <c r="B6176" s="1">
        <f>Diamond!$G6178</f>
        <v>2019.7664383561644</v>
      </c>
      <c r="C6176">
        <f>Diamond!L6178</f>
        <v>0.66920466077567298</v>
      </c>
      <c r="D6176">
        <f>'Bright angel'!G6178</f>
        <v>2019.5794520547945</v>
      </c>
      <c r="E6176">
        <f>'Bright angel'!L6178</f>
        <v>0.13679372055762529</v>
      </c>
    </row>
    <row r="6177" spans="2:5" x14ac:dyDescent="0.55000000000000004">
      <c r="B6177" s="1">
        <f>Diamond!$G6179</f>
        <v>2019.7691780821917</v>
      </c>
      <c r="C6177">
        <f>Diamond!L6179</f>
        <v>0.6860851592117343</v>
      </c>
      <c r="D6177">
        <f>'Bright angel'!G6179</f>
        <v>2019.5821917808219</v>
      </c>
      <c r="E6177">
        <f>'Bright angel'!L6179</f>
        <v>0.14049216406188386</v>
      </c>
    </row>
    <row r="6178" spans="2:5" x14ac:dyDescent="0.55000000000000004">
      <c r="B6178" s="1">
        <f>Diamond!$G6180</f>
        <v>2019.7719178082191</v>
      </c>
      <c r="C6178">
        <f>Diamond!L6180</f>
        <v>0.70470523104332017</v>
      </c>
      <c r="D6178">
        <f>'Bright angel'!G6180</f>
        <v>2019.5860730593606</v>
      </c>
      <c r="E6178">
        <f>'Bright angel'!L6180</f>
        <v>0.14421350621706808</v>
      </c>
    </row>
    <row r="6179" spans="2:5" x14ac:dyDescent="0.55000000000000004">
      <c r="B6179" s="1">
        <f>Diamond!$G6181</f>
        <v>2019.7746575342467</v>
      </c>
      <c r="C6179">
        <f>Diamond!L6181</f>
        <v>0.7249304261103785</v>
      </c>
      <c r="D6179">
        <f>'Bright angel'!G6181</f>
        <v>2019.588812785388</v>
      </c>
      <c r="E6179">
        <f>'Bright angel'!L6181</f>
        <v>0.14830227731225509</v>
      </c>
    </row>
    <row r="6180" spans="2:5" x14ac:dyDescent="0.55000000000000004">
      <c r="B6180" s="1">
        <f>Diamond!$G6182</f>
        <v>2019.777397260274</v>
      </c>
      <c r="C6180">
        <f>Diamond!L6182</f>
        <v>0.74522012088804046</v>
      </c>
      <c r="D6180">
        <f>'Bright angel'!G6182</f>
        <v>2019.5915525114156</v>
      </c>
      <c r="E6180">
        <f>'Bright angel'!L6182</f>
        <v>0.15274365619605917</v>
      </c>
    </row>
    <row r="6181" spans="2:5" x14ac:dyDescent="0.55000000000000004">
      <c r="B6181" s="1">
        <f>Diamond!$G6183</f>
        <v>2019.7801369863014</v>
      </c>
      <c r="C6181">
        <f>Diamond!L6183</f>
        <v>0.76702645078996423</v>
      </c>
      <c r="D6181">
        <f>'Bright angel'!G6183</f>
        <v>2019.5942922374429</v>
      </c>
      <c r="E6181">
        <f>'Bright angel'!L6183</f>
        <v>0.1570123539359565</v>
      </c>
    </row>
    <row r="6182" spans="2:5" x14ac:dyDescent="0.55000000000000004">
      <c r="B6182" s="1">
        <f>Diamond!$G6184</f>
        <v>2019.7828767123287</v>
      </c>
      <c r="C6182">
        <f>Diamond!L6184</f>
        <v>0.78893989887743343</v>
      </c>
      <c r="D6182">
        <f>'Bright angel'!G6184</f>
        <v>2019.5970319634703</v>
      </c>
      <c r="E6182">
        <f>'Bright angel'!L6184</f>
        <v>0.16149459167893959</v>
      </c>
    </row>
    <row r="6183" spans="2:5" x14ac:dyDescent="0.55000000000000004">
      <c r="B6183" s="1">
        <f>Diamond!$G6185</f>
        <v>2019.7856164383561</v>
      </c>
      <c r="C6183">
        <f>Diamond!L6185</f>
        <v>0.81019435012415575</v>
      </c>
      <c r="D6183">
        <f>'Bright angel'!G6185</f>
        <v>2019.5997716894976</v>
      </c>
      <c r="E6183">
        <f>'Bright angel'!L6185</f>
        <v>0.16609836784504703</v>
      </c>
    </row>
    <row r="6184" spans="2:5" x14ac:dyDescent="0.55000000000000004">
      <c r="B6184" s="1">
        <f>Diamond!$G6186</f>
        <v>2019.7883561643835</v>
      </c>
      <c r="C6184">
        <f>Diamond!L6186</f>
        <v>0.83148112852276868</v>
      </c>
      <c r="D6184">
        <f>'Bright angel'!G6186</f>
        <v>2019.602511415525</v>
      </c>
      <c r="E6184">
        <f>'Bright angel'!L6186</f>
        <v>0.17078064735403742</v>
      </c>
    </row>
    <row r="6185" spans="2:5" x14ac:dyDescent="0.55000000000000004">
      <c r="B6185" s="1">
        <f>Diamond!$G6187</f>
        <v>2019.791095890411</v>
      </c>
      <c r="C6185">
        <f>Diamond!L6187</f>
        <v>0.85262390056744397</v>
      </c>
      <c r="D6185">
        <f>'Bright angel'!G6187</f>
        <v>2019.6052511415523</v>
      </c>
      <c r="E6185">
        <f>'Bright angel'!L6187</f>
        <v>0.17555516680145081</v>
      </c>
    </row>
    <row r="6186" spans="2:5" x14ac:dyDescent="0.55000000000000004">
      <c r="B6186" s="1">
        <f>Diamond!$G6188</f>
        <v>2019.7938356164384</v>
      </c>
      <c r="C6186">
        <f>Diamond!L6188</f>
        <v>0.87397399815168009</v>
      </c>
      <c r="D6186">
        <f>'Bright angel'!G6188</f>
        <v>2019.6079908675799</v>
      </c>
      <c r="E6186">
        <f>'Bright angel'!L6188</f>
        <v>0.18034173663902589</v>
      </c>
    </row>
    <row r="6187" spans="2:5" x14ac:dyDescent="0.55000000000000004">
      <c r="B6187" s="1">
        <f>Diamond!$G6189</f>
        <v>2019.7965753424658</v>
      </c>
      <c r="C6187">
        <f>Diamond!L6189</f>
        <v>0.8950293431757832</v>
      </c>
      <c r="D6187">
        <f>'Bright angel'!G6189</f>
        <v>2019.6107305936073</v>
      </c>
      <c r="E6187">
        <f>'Bright angel'!L6189</f>
        <v>0.18528862654519651</v>
      </c>
    </row>
    <row r="6188" spans="2:5" x14ac:dyDescent="0.55000000000000004">
      <c r="B6188" s="1">
        <f>Diamond!$G6190</f>
        <v>2019.7993150684931</v>
      </c>
      <c r="C6188">
        <f>Diamond!L6190</f>
        <v>0.91650672055336391</v>
      </c>
      <c r="D6188">
        <f>'Bright angel'!G6190</f>
        <v>2019.6134703196346</v>
      </c>
      <c r="E6188">
        <f>'Bright angel'!L6190</f>
        <v>0.19032341519520826</v>
      </c>
    </row>
    <row r="6189" spans="2:5" x14ac:dyDescent="0.55000000000000004">
      <c r="B6189" s="1">
        <f>Diamond!$G6191</f>
        <v>2019.8020547945205</v>
      </c>
      <c r="C6189">
        <f>Diamond!L6191</f>
        <v>0.93888015489036281</v>
      </c>
      <c r="D6189">
        <f>'Bright angel'!G6191</f>
        <v>2019.616210045662</v>
      </c>
      <c r="E6189">
        <f>'Bright angel'!L6191</f>
        <v>0.19541097928696252</v>
      </c>
    </row>
    <row r="6190" spans="2:5" x14ac:dyDescent="0.55000000000000004">
      <c r="B6190" s="1">
        <f>Diamond!$G6192</f>
        <v>2019.8047945205481</v>
      </c>
      <c r="C6190">
        <f>Diamond!L6192</f>
        <v>0.96119448732739143</v>
      </c>
      <c r="D6190">
        <f>'Bright angel'!G6192</f>
        <v>2019.6189497716894</v>
      </c>
      <c r="E6190">
        <f>'Bright angel'!L6192</f>
        <v>0.20067451591766933</v>
      </c>
    </row>
    <row r="6191" spans="2:5" x14ac:dyDescent="0.55000000000000004">
      <c r="B6191" s="1">
        <f>Diamond!$G6193</f>
        <v>2019.8075342465754</v>
      </c>
      <c r="C6191">
        <f>Diamond!L6193</f>
        <v>0.98346375307449507</v>
      </c>
      <c r="D6191">
        <f>'Bright angel'!G6193</f>
        <v>2019.6216894977167</v>
      </c>
      <c r="E6191">
        <f>'Bright angel'!L6193</f>
        <v>0.20616687360665786</v>
      </c>
    </row>
    <row r="6192" spans="2:5" x14ac:dyDescent="0.55000000000000004">
      <c r="B6192" s="1">
        <f>Diamond!$G6194</f>
        <v>2019.8102739726028</v>
      </c>
      <c r="C6192">
        <f>Diamond!L6194</f>
        <v>1.0050367449977076</v>
      </c>
      <c r="D6192">
        <f>'Bright angel'!G6194</f>
        <v>2019.6244292237443</v>
      </c>
      <c r="E6192">
        <f>'Bright angel'!L6194</f>
        <v>0.21203800860716693</v>
      </c>
    </row>
    <row r="6193" spans="2:5" x14ac:dyDescent="0.55000000000000004">
      <c r="B6193" s="1">
        <f>Diamond!$G6195</f>
        <v>2019.8130136986301</v>
      </c>
      <c r="C6193">
        <f>Diamond!L6195</f>
        <v>1.0264163583183163</v>
      </c>
      <c r="D6193">
        <f>'Bright angel'!G6195</f>
        <v>2019.6271689497717</v>
      </c>
      <c r="E6193">
        <f>'Bright angel'!L6195</f>
        <v>0.21849722447937744</v>
      </c>
    </row>
    <row r="6194" spans="2:5" x14ac:dyDescent="0.55000000000000004">
      <c r="B6194" s="1">
        <f>Diamond!$G6196</f>
        <v>2019.8157534246575</v>
      </c>
      <c r="C6194">
        <f>Diamond!L6196</f>
        <v>1.0476952298915116</v>
      </c>
      <c r="D6194">
        <f>'Bright angel'!G6196</f>
        <v>2019.629908675799</v>
      </c>
      <c r="E6194">
        <f>'Bright angel'!L6196</f>
        <v>0.22554276548964317</v>
      </c>
    </row>
    <row r="6195" spans="2:5" x14ac:dyDescent="0.55000000000000004">
      <c r="B6195" s="1">
        <f>Diamond!$G6197</f>
        <v>2019.8184931506848</v>
      </c>
      <c r="C6195">
        <f>Diamond!L6197</f>
        <v>1.0680613460996078</v>
      </c>
      <c r="D6195">
        <f>'Bright angel'!G6197</f>
        <v>2019.6326484018264</v>
      </c>
      <c r="E6195">
        <f>'Bright angel'!L6197</f>
        <v>0.23239053076092042</v>
      </c>
    </row>
    <row r="6196" spans="2:5" x14ac:dyDescent="0.55000000000000004">
      <c r="B6196" s="1">
        <f>Diamond!$G6198</f>
        <v>2019.8212328767124</v>
      </c>
      <c r="C6196">
        <f>Diamond!L6198</f>
        <v>1.0901320419720224</v>
      </c>
      <c r="D6196">
        <f>'Bright angel'!G6198</f>
        <v>2019.6353881278537</v>
      </c>
      <c r="E6196">
        <f>'Bright angel'!L6198</f>
        <v>0.23938260797161992</v>
      </c>
    </row>
    <row r="6197" spans="2:5" x14ac:dyDescent="0.55000000000000004">
      <c r="B6197" s="1">
        <f>Diamond!$G6199</f>
        <v>2019.8239726027398</v>
      </c>
      <c r="C6197">
        <f>Diamond!L6199</f>
        <v>1.1120270109733359</v>
      </c>
      <c r="D6197">
        <f>'Bright angel'!G6199</f>
        <v>2019.6381278538813</v>
      </c>
      <c r="E6197">
        <f>'Bright angel'!L6199</f>
        <v>0.2464113722756871</v>
      </c>
    </row>
    <row r="6198" spans="2:5" x14ac:dyDescent="0.55000000000000004">
      <c r="B6198" s="1">
        <f>Diamond!$G6200</f>
        <v>2019.8267123287671</v>
      </c>
      <c r="C6198">
        <f>Diamond!L6200</f>
        <v>1.1344178295145053</v>
      </c>
      <c r="D6198">
        <f>'Bright angel'!G6200</f>
        <v>2019.6408675799087</v>
      </c>
      <c r="E6198">
        <f>'Bright angel'!L6200</f>
        <v>0.25304117141198629</v>
      </c>
    </row>
    <row r="6199" spans="2:5" x14ac:dyDescent="0.55000000000000004">
      <c r="B6199" s="1">
        <f>Diamond!$G6201</f>
        <v>2019.8294520547945</v>
      </c>
      <c r="C6199">
        <f>Diamond!L6201</f>
        <v>1.1590469629813653</v>
      </c>
      <c r="D6199">
        <f>'Bright angel'!G6201</f>
        <v>2019.643607305936</v>
      </c>
      <c r="E6199">
        <f>'Bright angel'!L6201</f>
        <v>0.26026687620524791</v>
      </c>
    </row>
    <row r="6200" spans="2:5" x14ac:dyDescent="0.55000000000000004">
      <c r="B6200" s="1">
        <f>Diamond!$G6202</f>
        <v>2019.8321917808219</v>
      </c>
      <c r="C6200">
        <f>Diamond!L6202</f>
        <v>1.1626834311066772</v>
      </c>
      <c r="D6200">
        <f>'Bright angel'!G6202</f>
        <v>2019.6463470319634</v>
      </c>
      <c r="E6200">
        <f>'Bright angel'!L6202</f>
        <v>0.26785690186242422</v>
      </c>
    </row>
    <row r="6201" spans="2:5" x14ac:dyDescent="0.55000000000000004">
      <c r="B6201" s="1">
        <f>Diamond!$G6203</f>
        <v>2019.8360730593606</v>
      </c>
      <c r="C6201">
        <f>Diamond!L6203</f>
        <v>1.160631594270874</v>
      </c>
      <c r="D6201">
        <f>'Bright angel'!G6203</f>
        <v>2019.6490867579907</v>
      </c>
      <c r="E6201">
        <f>'Bright angel'!L6203</f>
        <v>0.27595685199078845</v>
      </c>
    </row>
    <row r="6202" spans="2:5" x14ac:dyDescent="0.55000000000000004">
      <c r="B6202" s="1">
        <f>Diamond!$G6204</f>
        <v>2019.838812785388</v>
      </c>
      <c r="C6202">
        <f>Diamond!L6204</f>
        <v>1.1585867604514346</v>
      </c>
      <c r="D6202">
        <f>'Bright angel'!G6204</f>
        <v>2019.6518264840181</v>
      </c>
      <c r="E6202">
        <f>'Bright angel'!L6204</f>
        <v>0.28382991931499263</v>
      </c>
    </row>
    <row r="6203" spans="2:5" x14ac:dyDescent="0.55000000000000004">
      <c r="B6203" s="1">
        <f>Diamond!$G6205</f>
        <v>2019.8415525114156</v>
      </c>
      <c r="C6203">
        <f>Diamond!L6205</f>
        <v>1.156639953398179</v>
      </c>
      <c r="D6203">
        <f>'Bright angel'!G6205</f>
        <v>2019.6545662100457</v>
      </c>
      <c r="E6203">
        <f>'Bright angel'!L6205</f>
        <v>0.29146327669980371</v>
      </c>
    </row>
    <row r="6204" spans="2:5" x14ac:dyDescent="0.55000000000000004">
      <c r="B6204" s="1">
        <f>Diamond!$G6206</f>
        <v>2019.8442922374429</v>
      </c>
      <c r="C6204">
        <f>Diamond!L6206</f>
        <v>1.1547793894115546</v>
      </c>
      <c r="D6204">
        <f>'Bright angel'!G6206</f>
        <v>2019.657305936073</v>
      </c>
      <c r="E6204">
        <f>'Bright angel'!L6206</f>
        <v>0.2992510655407874</v>
      </c>
    </row>
    <row r="6205" spans="2:5" x14ac:dyDescent="0.55000000000000004">
      <c r="B6205" s="1">
        <f>Diamond!$G6207</f>
        <v>2019.8470319634703</v>
      </c>
      <c r="C6205">
        <f>Diamond!L6207</f>
        <v>1.1530836381592879</v>
      </c>
      <c r="D6205">
        <f>'Bright angel'!G6207</f>
        <v>2019.6600456621004</v>
      </c>
      <c r="E6205">
        <f>'Bright angel'!L6207</f>
        <v>0.30073310950566973</v>
      </c>
    </row>
    <row r="6206" spans="2:5" x14ac:dyDescent="0.55000000000000004">
      <c r="B6206" s="1">
        <f>Diamond!$G6208</f>
        <v>2019.8497716894976</v>
      </c>
      <c r="C6206">
        <f>Diamond!L6208</f>
        <v>1.1522457100585521</v>
      </c>
      <c r="D6206">
        <f>'Bright angel'!G6208</f>
        <v>2019.6627853881278</v>
      </c>
      <c r="E6206">
        <f>'Bright angel'!L6208</f>
        <v>0.30031992050150669</v>
      </c>
    </row>
    <row r="6207" spans="2:5" x14ac:dyDescent="0.55000000000000004">
      <c r="B6207" s="1">
        <f>Diamond!$G6209</f>
        <v>2019.852511415525</v>
      </c>
      <c r="C6207">
        <f>Diamond!L6209</f>
        <v>1.1535721745874157</v>
      </c>
      <c r="D6207">
        <f>'Bright angel'!G6209</f>
        <v>2019.6655251141551</v>
      </c>
      <c r="E6207">
        <f>'Bright angel'!L6209</f>
        <v>0.30291508495588493</v>
      </c>
    </row>
    <row r="6208" spans="2:5" x14ac:dyDescent="0.55000000000000004">
      <c r="B6208" s="1">
        <f>Diamond!$G6210</f>
        <v>2019.8552511415523</v>
      </c>
      <c r="C6208">
        <f>Diamond!L6210</f>
        <v>1.1577663944487102</v>
      </c>
      <c r="D6208">
        <f>'Bright angel'!G6210</f>
        <v>2019.6682648401825</v>
      </c>
      <c r="E6208">
        <f>'Bright angel'!L6210</f>
        <v>0.31220874737042142</v>
      </c>
    </row>
    <row r="6209" spans="2:5" x14ac:dyDescent="0.55000000000000004">
      <c r="B6209" s="1">
        <f>Diamond!$G6211</f>
        <v>2019.8579908675799</v>
      </c>
      <c r="C6209">
        <f>Diamond!L6211</f>
        <v>1.1652731213056189</v>
      </c>
      <c r="D6209">
        <f>'Bright angel'!G6211</f>
        <v>2019.6694063926941</v>
      </c>
      <c r="E6209">
        <f>'Bright angel'!L6211</f>
        <v>0.32057830385348451</v>
      </c>
    </row>
    <row r="6210" spans="2:5" x14ac:dyDescent="0.55000000000000004">
      <c r="B6210" s="1">
        <f>Diamond!$G6212</f>
        <v>2019.8607305936073</v>
      </c>
      <c r="C6210">
        <f>Diamond!L6212</f>
        <v>1.1759528398189714</v>
      </c>
      <c r="D6210">
        <f>'Bright angel'!G6212</f>
        <v>2019.6721461187215</v>
      </c>
      <c r="E6210">
        <f>'Bright angel'!L6212</f>
        <v>0.32885040411999894</v>
      </c>
    </row>
    <row r="6211" spans="2:5" x14ac:dyDescent="0.55000000000000004">
      <c r="B6211" s="1">
        <f>Diamond!$G6213</f>
        <v>2019.8634703196346</v>
      </c>
      <c r="C6211">
        <f>Diamond!L6213</f>
        <v>1.1893664525318495</v>
      </c>
      <c r="D6211">
        <f>'Bright angel'!G6213</f>
        <v>2019.674885844749</v>
      </c>
      <c r="E6211">
        <f>'Bright angel'!L6213</f>
        <v>0.33743948606054425</v>
      </c>
    </row>
    <row r="6212" spans="2:5" x14ac:dyDescent="0.55000000000000004">
      <c r="B6212" s="1">
        <f>Diamond!$G6214</f>
        <v>2019.866210045662</v>
      </c>
      <c r="C6212">
        <f>Diamond!L6214</f>
        <v>1.2044899902370703</v>
      </c>
      <c r="D6212">
        <f>'Bright angel'!G6214</f>
        <v>2019.6776255707764</v>
      </c>
      <c r="E6212">
        <f>'Bright angel'!L6214</f>
        <v>0.34618555838107501</v>
      </c>
    </row>
    <row r="6213" spans="2:5" x14ac:dyDescent="0.55000000000000004">
      <c r="B6213" s="1">
        <f>Diamond!$G6215</f>
        <v>2019.8689497716894</v>
      </c>
      <c r="C6213">
        <f>Diamond!L6215</f>
        <v>1.2203865878416302</v>
      </c>
      <c r="D6213">
        <f>'Bright angel'!G6215</f>
        <v>2019.6803652968038</v>
      </c>
      <c r="E6213">
        <f>'Bright angel'!L6215</f>
        <v>0.34566963035305426</v>
      </c>
    </row>
    <row r="6214" spans="2:5" x14ac:dyDescent="0.55000000000000004">
      <c r="B6214" s="1">
        <f>Diamond!$G6216</f>
        <v>2019.8716894977167</v>
      </c>
      <c r="C6214">
        <f>Diamond!L6216</f>
        <v>1.2373934077831816</v>
      </c>
      <c r="D6214">
        <f>'Bright angel'!G6216</f>
        <v>2019.6831050228311</v>
      </c>
      <c r="E6214">
        <f>'Bright angel'!L6216</f>
        <v>0.34554984980321368</v>
      </c>
    </row>
    <row r="6215" spans="2:5" x14ac:dyDescent="0.55000000000000004">
      <c r="B6215" s="1">
        <f>Diamond!$G6217</f>
        <v>2019.8744292237443</v>
      </c>
      <c r="C6215">
        <f>Diamond!L6217</f>
        <v>1.254313432881986</v>
      </c>
      <c r="D6215">
        <f>'Bright angel'!G6217</f>
        <v>2019.6858447488585</v>
      </c>
      <c r="E6215">
        <f>'Bright angel'!L6217</f>
        <v>0.35201586454959072</v>
      </c>
    </row>
    <row r="6216" spans="2:5" x14ac:dyDescent="0.55000000000000004">
      <c r="B6216" s="1">
        <f>Diamond!$G6218</f>
        <v>2019.8771689497717</v>
      </c>
      <c r="C6216">
        <f>Diamond!L6218</f>
        <v>1.2719736251366458</v>
      </c>
      <c r="D6216">
        <f>'Bright angel'!G6218</f>
        <v>2019.6885844748858</v>
      </c>
      <c r="E6216">
        <f>'Bright angel'!L6218</f>
        <v>0.3614289221231477</v>
      </c>
    </row>
    <row r="6217" spans="2:5" x14ac:dyDescent="0.55000000000000004">
      <c r="B6217" s="1">
        <f>Diamond!$G6219</f>
        <v>2019.879908675799</v>
      </c>
      <c r="C6217">
        <f>Diamond!L6219</f>
        <v>1.2899371022781851</v>
      </c>
      <c r="D6217">
        <f>'Bright angel'!G6219</f>
        <v>2019.6913242009134</v>
      </c>
      <c r="E6217">
        <f>'Bright angel'!L6219</f>
        <v>0.3705599475541454</v>
      </c>
    </row>
    <row r="6218" spans="2:5" x14ac:dyDescent="0.55000000000000004">
      <c r="B6218" s="1">
        <f>Diamond!$G6220</f>
        <v>2019.8826484018264</v>
      </c>
      <c r="C6218">
        <f>Diamond!L6220</f>
        <v>1.3082263312776174</v>
      </c>
      <c r="D6218">
        <f>'Bright angel'!G6220</f>
        <v>2019.6940639269408</v>
      </c>
      <c r="E6218">
        <f>'Bright angel'!L6220</f>
        <v>0.37963305183504908</v>
      </c>
    </row>
    <row r="6219" spans="2:5" x14ac:dyDescent="0.55000000000000004">
      <c r="B6219" s="1">
        <f>Diamond!$G6221</f>
        <v>2019.8853881278537</v>
      </c>
      <c r="C6219">
        <f>Diamond!L6221</f>
        <v>1.3264031940109011</v>
      </c>
      <c r="D6219">
        <f>'Bright angel'!G6221</f>
        <v>2019.6968036529681</v>
      </c>
      <c r="E6219">
        <f>'Bright angel'!L6221</f>
        <v>0.38870079724862244</v>
      </c>
    </row>
    <row r="6220" spans="2:5" x14ac:dyDescent="0.55000000000000004">
      <c r="B6220" s="1">
        <f>Diamond!$G6222</f>
        <v>2019.8881278538813</v>
      </c>
      <c r="C6220">
        <f>Diamond!L6222</f>
        <v>1.3450194870893488</v>
      </c>
      <c r="D6220">
        <f>'Bright angel'!G6222</f>
        <v>2019.6995433789955</v>
      </c>
      <c r="E6220">
        <f>'Bright angel'!L6222</f>
        <v>0.39874106406362819</v>
      </c>
    </row>
    <row r="6221" spans="2:5" x14ac:dyDescent="0.55000000000000004">
      <c r="B6221" s="1">
        <f>Diamond!$G6223</f>
        <v>2019.8908675799087</v>
      </c>
      <c r="C6221">
        <f>Diamond!L6223</f>
        <v>1.3636799102552473</v>
      </c>
      <c r="D6221">
        <f>'Bright angel'!G6223</f>
        <v>2019.7022831050228</v>
      </c>
      <c r="E6221">
        <f>'Bright angel'!L6223</f>
        <v>0.40941854390741861</v>
      </c>
    </row>
    <row r="6222" spans="2:5" x14ac:dyDescent="0.55000000000000004">
      <c r="B6222" s="1">
        <f>Diamond!$G6224</f>
        <v>2019.893607305936</v>
      </c>
      <c r="C6222">
        <f>Diamond!L6224</f>
        <v>1.3823390929352202</v>
      </c>
      <c r="D6222">
        <f>'Bright angel'!G6224</f>
        <v>2019.7050228310502</v>
      </c>
      <c r="E6222">
        <f>'Bright angel'!L6224</f>
        <v>0.41695397814545698</v>
      </c>
    </row>
    <row r="6223" spans="2:5" x14ac:dyDescent="0.55000000000000004">
      <c r="B6223" s="1">
        <f>Diamond!$G6225</f>
        <v>2019.8963470319634</v>
      </c>
      <c r="C6223">
        <f>Diamond!L6225</f>
        <v>1.4011502933990547</v>
      </c>
      <c r="D6223">
        <f>'Bright angel'!G6225</f>
        <v>2019.7077625570778</v>
      </c>
      <c r="E6223">
        <f>'Bright angel'!L6225</f>
        <v>0.42714008238932483</v>
      </c>
    </row>
    <row r="6224" spans="2:5" x14ac:dyDescent="0.55000000000000004">
      <c r="B6224" s="1">
        <f>Diamond!$G6226</f>
        <v>2019.8990867579907</v>
      </c>
      <c r="C6224">
        <f>Diamond!L6226</f>
        <v>1.4203460022158176</v>
      </c>
      <c r="D6224">
        <f>'Bright angel'!G6226</f>
        <v>2019.7105022831051</v>
      </c>
      <c r="E6224">
        <f>'Bright angel'!L6226</f>
        <v>0.43753015425807223</v>
      </c>
    </row>
    <row r="6225" spans="2:5" x14ac:dyDescent="0.55000000000000004">
      <c r="B6225" s="1">
        <f>Diamond!$G6227</f>
        <v>2019.9018264840181</v>
      </c>
      <c r="C6225">
        <f>Diamond!L6227</f>
        <v>1.4387434631352858</v>
      </c>
      <c r="D6225">
        <f>'Bright angel'!G6227</f>
        <v>2019.7132420091325</v>
      </c>
      <c r="E6225">
        <f>'Bright angel'!L6227</f>
        <v>0.44800882477553738</v>
      </c>
    </row>
    <row r="6226" spans="2:5" x14ac:dyDescent="0.55000000000000004">
      <c r="B6226" s="1">
        <f>Diamond!$G6228</f>
        <v>2019.9045662100457</v>
      </c>
      <c r="C6226">
        <f>Diamond!L6228</f>
        <v>1.4560351031948104</v>
      </c>
      <c r="D6226">
        <f>'Bright angel'!G6228</f>
        <v>2019.7159817351599</v>
      </c>
      <c r="E6226">
        <f>'Bright angel'!L6228</f>
        <v>0.45870906283872376</v>
      </c>
    </row>
    <row r="6227" spans="2:5" x14ac:dyDescent="0.55000000000000004">
      <c r="B6227" s="1">
        <f>Diamond!$G6229</f>
        <v>2019.907305936073</v>
      </c>
      <c r="C6227">
        <f>Diamond!L6229</f>
        <v>1.4741994278252042</v>
      </c>
      <c r="D6227">
        <f>'Bright angel'!G6229</f>
        <v>2019.7187214611872</v>
      </c>
      <c r="E6227">
        <f>'Bright angel'!L6229</f>
        <v>0.46997892619289128</v>
      </c>
    </row>
    <row r="6228" spans="2:5" x14ac:dyDescent="0.55000000000000004">
      <c r="B6228" s="1">
        <f>Diamond!$G6230</f>
        <v>2019.9100456621004</v>
      </c>
      <c r="C6228">
        <f>Diamond!L6230</f>
        <v>1.4923811653147507</v>
      </c>
      <c r="D6228">
        <f>'Bright angel'!G6230</f>
        <v>2019.7214611872148</v>
      </c>
      <c r="E6228">
        <f>'Bright angel'!L6230</f>
        <v>0.48180379802453516</v>
      </c>
    </row>
    <row r="6229" spans="2:5" x14ac:dyDescent="0.55000000000000004">
      <c r="B6229" s="1">
        <f>Diamond!$G6231</f>
        <v>2019.9127853881278</v>
      </c>
      <c r="C6229">
        <f>Diamond!L6231</f>
        <v>1.5099703222846272</v>
      </c>
      <c r="D6229">
        <f>'Bright angel'!G6231</f>
        <v>2019.7242009132422</v>
      </c>
      <c r="E6229">
        <f>'Bright angel'!L6231</f>
        <v>0.49416330890000942</v>
      </c>
    </row>
    <row r="6230" spans="2:5" x14ac:dyDescent="0.55000000000000004">
      <c r="B6230" s="1">
        <f>Diamond!$G6232</f>
        <v>2019.9155251141551</v>
      </c>
      <c r="C6230">
        <f>Diamond!L6232</f>
        <v>1.5269527616871912</v>
      </c>
      <c r="D6230">
        <f>'Bright angel'!G6232</f>
        <v>2019.7269406392695</v>
      </c>
      <c r="E6230">
        <f>'Bright angel'!L6232</f>
        <v>0.50600490023931399</v>
      </c>
    </row>
    <row r="6231" spans="2:5" x14ac:dyDescent="0.55000000000000004">
      <c r="B6231" s="1">
        <f>Diamond!$G6233</f>
        <v>2019.9182648401825</v>
      </c>
      <c r="C6231">
        <f>Diamond!L6233</f>
        <v>1.5422533948642398</v>
      </c>
      <c r="D6231">
        <f>'Bright angel'!G6233</f>
        <v>2019.7296803652969</v>
      </c>
      <c r="E6231">
        <f>'Bright angel'!L6233</f>
        <v>0.51762898772609001</v>
      </c>
    </row>
    <row r="6232" spans="2:5" x14ac:dyDescent="0.55000000000000004">
      <c r="B6232" s="1">
        <f>Diamond!$G6234</f>
        <v>2019.9194063926941</v>
      </c>
      <c r="C6232">
        <f>Diamond!L6234</f>
        <v>1.5564828437188711</v>
      </c>
      <c r="D6232">
        <f>'Bright angel'!G6234</f>
        <v>2019.7324200913242</v>
      </c>
      <c r="E6232">
        <f>'Bright angel'!L6234</f>
        <v>0.52942462404264112</v>
      </c>
    </row>
    <row r="6233" spans="2:5" x14ac:dyDescent="0.55000000000000004">
      <c r="B6233" s="1">
        <f>Diamond!$G6235</f>
        <v>2019.9221461187215</v>
      </c>
      <c r="C6233">
        <f>Diamond!L6235</f>
        <v>1.5697107721083856</v>
      </c>
      <c r="D6233">
        <f>'Bright angel'!G6235</f>
        <v>2019.7351598173516</v>
      </c>
      <c r="E6233">
        <f>'Bright angel'!L6235</f>
        <v>0.54183967418153967</v>
      </c>
    </row>
    <row r="6234" spans="2:5" x14ac:dyDescent="0.55000000000000004">
      <c r="B6234" s="1">
        <f>Diamond!$G6236</f>
        <v>2019.924885844749</v>
      </c>
      <c r="C6234">
        <f>Diamond!L6236</f>
        <v>1.5828612485236517</v>
      </c>
      <c r="D6234">
        <f>'Bright angel'!G6236</f>
        <v>2019.7378995433792</v>
      </c>
      <c r="E6234">
        <f>'Bright angel'!L6236</f>
        <v>0.55511636660299568</v>
      </c>
    </row>
    <row r="6235" spans="2:5" x14ac:dyDescent="0.55000000000000004">
      <c r="B6235" s="1">
        <f>Diamond!$G6237</f>
        <v>2019.9276255707764</v>
      </c>
      <c r="C6235">
        <f>Diamond!L6237</f>
        <v>1.5962969698349538</v>
      </c>
      <c r="D6235">
        <f>'Bright angel'!G6237</f>
        <v>2019.7406392694065</v>
      </c>
      <c r="E6235">
        <f>'Bright angel'!L6237</f>
        <v>0.56914483303888896</v>
      </c>
    </row>
    <row r="6236" spans="2:5" x14ac:dyDescent="0.55000000000000004">
      <c r="B6236" s="1">
        <f>Diamond!$G6238</f>
        <v>2019.9303652968038</v>
      </c>
      <c r="C6236">
        <f>Diamond!L6238</f>
        <v>1.6098901958272573</v>
      </c>
      <c r="D6236">
        <f>'Bright angel'!G6238</f>
        <v>2019.7433789954339</v>
      </c>
      <c r="E6236">
        <f>'Bright angel'!L6238</f>
        <v>0.58368507076619214</v>
      </c>
    </row>
    <row r="6237" spans="2:5" x14ac:dyDescent="0.55000000000000004">
      <c r="B6237" s="1">
        <f>Diamond!$G6239</f>
        <v>2019.9331050228311</v>
      </c>
      <c r="C6237">
        <f>Diamond!L6239</f>
        <v>1.6250929534496952</v>
      </c>
      <c r="D6237">
        <f>'Bright angel'!G6239</f>
        <v>2019.7461187214612</v>
      </c>
      <c r="E6237">
        <f>'Bright angel'!L6239</f>
        <v>0.59692469729185671</v>
      </c>
    </row>
    <row r="6238" spans="2:5" x14ac:dyDescent="0.55000000000000004">
      <c r="B6238" s="1">
        <f>Diamond!$G6240</f>
        <v>2019.9358447488585</v>
      </c>
      <c r="C6238">
        <f>Diamond!L6240</f>
        <v>1.6410667592049493</v>
      </c>
      <c r="D6238">
        <f>'Bright angel'!G6240</f>
        <v>2019.7488584474886</v>
      </c>
      <c r="E6238">
        <f>'Bright angel'!L6240</f>
        <v>0.60992819166849011</v>
      </c>
    </row>
    <row r="6239" spans="2:5" x14ac:dyDescent="0.55000000000000004">
      <c r="B6239" s="1">
        <f>Diamond!$G6241</f>
        <v>2019.9385844748858</v>
      </c>
      <c r="C6239">
        <f>Diamond!L6241</f>
        <v>1.6583140542921126</v>
      </c>
      <c r="D6239">
        <f>'Bright angel'!G6241</f>
        <v>2019.751598173516</v>
      </c>
      <c r="E6239">
        <f>'Bright angel'!L6241</f>
        <v>0.62378071000087998</v>
      </c>
    </row>
    <row r="6240" spans="2:5" x14ac:dyDescent="0.55000000000000004">
      <c r="B6240" s="1">
        <f>Diamond!$G6242</f>
        <v>2019.9413242009134</v>
      </c>
      <c r="C6240">
        <f>Diamond!L6242</f>
        <v>1.6751535445991721</v>
      </c>
      <c r="D6240">
        <f>'Bright angel'!G6242</f>
        <v>2019.7527397260274</v>
      </c>
      <c r="E6240">
        <f>'Bright angel'!L6242</f>
        <v>0.62277192753151189</v>
      </c>
    </row>
    <row r="6241" spans="2:5" x14ac:dyDescent="0.55000000000000004">
      <c r="B6241" s="1">
        <f>Diamond!$G6243</f>
        <v>2019.9440639269408</v>
      </c>
      <c r="C6241">
        <f>Diamond!L6243</f>
        <v>1.6925423324481619</v>
      </c>
      <c r="D6241">
        <f>'Bright angel'!G6243</f>
        <v>2019.7554794520547</v>
      </c>
      <c r="E6241">
        <f>'Bright angel'!L6243</f>
        <v>0.6302103071193017</v>
      </c>
    </row>
    <row r="6242" spans="2:5" x14ac:dyDescent="0.55000000000000004">
      <c r="B6242" s="1">
        <f>Diamond!$G6244</f>
        <v>2019.9468036529681</v>
      </c>
      <c r="C6242">
        <f>Diamond!L6244</f>
        <v>1.7104104991056452</v>
      </c>
      <c r="D6242">
        <f>'Bright angel'!G6244</f>
        <v>2019.7582191780823</v>
      </c>
      <c r="E6242">
        <f>'Bright angel'!L6244</f>
        <v>0.64573799944612253</v>
      </c>
    </row>
    <row r="6243" spans="2:5" x14ac:dyDescent="0.55000000000000004">
      <c r="B6243" s="1">
        <f>Diamond!$G6245</f>
        <v>2019.9495433789955</v>
      </c>
      <c r="C6243">
        <f>Diamond!L6245</f>
        <v>1.728555220019026</v>
      </c>
      <c r="D6243">
        <f>'Bright angel'!G6245</f>
        <v>2019.7609589041097</v>
      </c>
      <c r="E6243">
        <f>'Bright angel'!L6245</f>
        <v>0.66223922279501579</v>
      </c>
    </row>
    <row r="6244" spans="2:5" x14ac:dyDescent="0.55000000000000004">
      <c r="B6244" s="1">
        <f>Diamond!$G6246</f>
        <v>2019.9522831050228</v>
      </c>
      <c r="C6244">
        <f>Diamond!L6246</f>
        <v>1.7471288227592365</v>
      </c>
      <c r="D6244">
        <f>'Bright angel'!G6246</f>
        <v>2019.763698630137</v>
      </c>
      <c r="E6244">
        <f>'Bright angel'!L6246</f>
        <v>0.67845264533385818</v>
      </c>
    </row>
    <row r="6245" spans="2:5" x14ac:dyDescent="0.55000000000000004">
      <c r="B6245" s="1">
        <f>Diamond!$G6247</f>
        <v>2019.9550228310502</v>
      </c>
      <c r="C6245">
        <f>Diamond!L6247</f>
        <v>1.7655432882537143</v>
      </c>
      <c r="D6245">
        <f>'Bright angel'!G6247</f>
        <v>2019.7664383561644</v>
      </c>
      <c r="E6245">
        <f>'Bright angel'!L6247</f>
        <v>0.69489732655863823</v>
      </c>
    </row>
    <row r="6246" spans="2:5" x14ac:dyDescent="0.55000000000000004">
      <c r="B6246" s="1">
        <f>Diamond!$G6248</f>
        <v>2019.9577625570778</v>
      </c>
      <c r="C6246">
        <f>Diamond!L6248</f>
        <v>1.7835850739338193</v>
      </c>
      <c r="D6246">
        <f>'Bright angel'!G6248</f>
        <v>2019.7691780821917</v>
      </c>
      <c r="E6246">
        <f>'Bright angel'!L6248</f>
        <v>0.71097314087268582</v>
      </c>
    </row>
    <row r="6247" spans="2:5" x14ac:dyDescent="0.55000000000000004">
      <c r="B6247" s="1">
        <f>Diamond!$G6249</f>
        <v>2019.9605022831051</v>
      </c>
      <c r="C6247">
        <f>Diamond!L6249</f>
        <v>1.8019209993935246</v>
      </c>
      <c r="D6247">
        <f>'Bright angel'!G6249</f>
        <v>2019.7719178082191</v>
      </c>
      <c r="E6247">
        <f>'Bright angel'!L6249</f>
        <v>0.72761276004589392</v>
      </c>
    </row>
    <row r="6248" spans="2:5" x14ac:dyDescent="0.55000000000000004">
      <c r="B6248" s="1">
        <f>Diamond!$G6250</f>
        <v>2019.9632420091325</v>
      </c>
      <c r="C6248">
        <f>Diamond!L6250</f>
        <v>1.820549914511719</v>
      </c>
      <c r="D6248">
        <f>'Bright angel'!G6250</f>
        <v>2019.7746575342467</v>
      </c>
      <c r="E6248">
        <f>'Bright angel'!L6250</f>
        <v>0.74479031240359372</v>
      </c>
    </row>
    <row r="6249" spans="2:5" x14ac:dyDescent="0.55000000000000004">
      <c r="B6249" s="1">
        <f>Diamond!$G6251</f>
        <v>2019.9659817351599</v>
      </c>
      <c r="C6249">
        <f>Diamond!L6251</f>
        <v>1.8387974247684771</v>
      </c>
      <c r="D6249">
        <f>'Bright angel'!G6251</f>
        <v>2019.777397260274</v>
      </c>
      <c r="E6249">
        <f>'Bright angel'!L6251</f>
        <v>0.76148085796209619</v>
      </c>
    </row>
    <row r="6250" spans="2:5" x14ac:dyDescent="0.55000000000000004">
      <c r="B6250" s="1">
        <f>Diamond!$G6252</f>
        <v>2019.9687214611872</v>
      </c>
      <c r="C6250">
        <f>Diamond!L6252</f>
        <v>1.856766645084563</v>
      </c>
      <c r="D6250">
        <f>'Bright angel'!G6252</f>
        <v>2019.7801369863014</v>
      </c>
      <c r="E6250">
        <f>'Bright angel'!L6252</f>
        <v>0.77904389520092754</v>
      </c>
    </row>
    <row r="6251" spans="2:5" x14ac:dyDescent="0.55000000000000004">
      <c r="B6251" s="1">
        <f>Diamond!$G6253</f>
        <v>2019.9714611872148</v>
      </c>
      <c r="C6251">
        <f>Diamond!L6253</f>
        <v>1.8754718458479174</v>
      </c>
      <c r="D6251">
        <f>'Bright angel'!G6253</f>
        <v>2019.7828767123287</v>
      </c>
      <c r="E6251">
        <f>'Bright angel'!L6253</f>
        <v>0.79615101064794058</v>
      </c>
    </row>
    <row r="6252" spans="2:5" x14ac:dyDescent="0.55000000000000004">
      <c r="B6252" s="1">
        <f>Diamond!$G6254</f>
        <v>2019.9742009132422</v>
      </c>
      <c r="C6252">
        <f>Diamond!L6254</f>
        <v>1.8943214262745469</v>
      </c>
      <c r="D6252">
        <f>'Bright angel'!G6254</f>
        <v>2019.7856164383561</v>
      </c>
      <c r="E6252">
        <f>'Bright angel'!L6254</f>
        <v>0.81287279131134904</v>
      </c>
    </row>
    <row r="6253" spans="2:5" x14ac:dyDescent="0.55000000000000004">
      <c r="B6253" s="1">
        <f>Diamond!$G6255</f>
        <v>2019.9769406392695</v>
      </c>
      <c r="C6253">
        <f>Diamond!L6255</f>
        <v>1.9128483798588609</v>
      </c>
      <c r="D6253">
        <f>'Bright angel'!G6255</f>
        <v>2019.7883561643835</v>
      </c>
      <c r="E6253">
        <f>'Bright angel'!L6255</f>
        <v>0.828978500128839</v>
      </c>
    </row>
    <row r="6254" spans="2:5" x14ac:dyDescent="0.55000000000000004">
      <c r="B6254" s="1">
        <f>Diamond!$G6256</f>
        <v>2019.9796803652969</v>
      </c>
      <c r="C6254">
        <f>Diamond!L6256</f>
        <v>1.9290447824188122</v>
      </c>
      <c r="D6254">
        <f>'Bright angel'!G6256</f>
        <v>2019.791095890411</v>
      </c>
      <c r="E6254">
        <f>'Bright angel'!L6256</f>
        <v>0.84501375269458667</v>
      </c>
    </row>
    <row r="6255" spans="2:5" x14ac:dyDescent="0.55000000000000004">
      <c r="B6255" s="1">
        <f>Diamond!$G6257</f>
        <v>2019.9824200913242</v>
      </c>
      <c r="C6255">
        <f>Diamond!L6257</f>
        <v>1.9463047525070376</v>
      </c>
      <c r="D6255">
        <f>'Bright angel'!G6257</f>
        <v>2019.7938356164384</v>
      </c>
      <c r="E6255">
        <f>'Bright angel'!L6257</f>
        <v>0.86221585604648965</v>
      </c>
    </row>
    <row r="6256" spans="2:5" x14ac:dyDescent="0.55000000000000004">
      <c r="B6256" s="1">
        <f>Diamond!$G6258</f>
        <v>2019.9851598173516</v>
      </c>
      <c r="C6256">
        <f>Diamond!L6258</f>
        <v>1.9635529146593866</v>
      </c>
      <c r="D6256">
        <f>'Bright angel'!G6258</f>
        <v>2019.7965753424658</v>
      </c>
      <c r="E6256">
        <f>'Bright angel'!L6258</f>
        <v>0.88062926616452031</v>
      </c>
    </row>
    <row r="6257" spans="2:5" x14ac:dyDescent="0.55000000000000004">
      <c r="B6257" s="1">
        <f>Diamond!$G6259</f>
        <v>2019.9878995433792</v>
      </c>
      <c r="C6257">
        <f>Diamond!L6259</f>
        <v>1.9781030408728462</v>
      </c>
      <c r="D6257">
        <f>'Bright angel'!G6259</f>
        <v>2019.7993150684931</v>
      </c>
      <c r="E6257">
        <f>'Bright angel'!L6259</f>
        <v>0.89974782089531591</v>
      </c>
    </row>
    <row r="6258" spans="2:5" x14ac:dyDescent="0.55000000000000004">
      <c r="B6258" s="1">
        <f>Diamond!$G6260</f>
        <v>2019.9906392694065</v>
      </c>
      <c r="C6258">
        <f>Diamond!L6260</f>
        <v>1.975992248503962</v>
      </c>
      <c r="D6258">
        <f>'Bright angel'!G6260</f>
        <v>2019.8020547945205</v>
      </c>
      <c r="E6258">
        <f>'Bright angel'!L6260</f>
        <v>0.91872483655961312</v>
      </c>
    </row>
    <row r="6259" spans="2:5" x14ac:dyDescent="0.55000000000000004">
      <c r="B6259" s="1">
        <f>Diamond!$G6261</f>
        <v>2019.9933789954339</v>
      </c>
      <c r="C6259">
        <f>Diamond!L6261</f>
        <v>1.9739973051293322</v>
      </c>
      <c r="D6259">
        <f>'Bright angel'!G6261</f>
        <v>2019.8047945205481</v>
      </c>
      <c r="E6259">
        <f>'Bright angel'!L6261</f>
        <v>0.93766061116804811</v>
      </c>
    </row>
    <row r="6260" spans="2:5" x14ac:dyDescent="0.55000000000000004">
      <c r="B6260" s="1">
        <f>Diamond!$G6262</f>
        <v>2019.9961187214612</v>
      </c>
      <c r="C6260">
        <f>Diamond!L6262</f>
        <v>1.9719986445165991</v>
      </c>
      <c r="D6260">
        <f>'Bright angel'!G6262</f>
        <v>2019.8075342465754</v>
      </c>
      <c r="E6260">
        <f>'Bright angel'!L6262</f>
        <v>0.95589307723473138</v>
      </c>
    </row>
    <row r="6261" spans="2:5" x14ac:dyDescent="0.55000000000000004">
      <c r="B6261" s="1">
        <f>Diamond!$G6263</f>
        <v>2019.9988584474886</v>
      </c>
      <c r="C6261">
        <f>Diamond!L6263</f>
        <v>1.9700627375579132</v>
      </c>
      <c r="D6261">
        <f>'Bright angel'!G6263</f>
        <v>2019.8102739726028</v>
      </c>
      <c r="E6261">
        <f>'Bright angel'!L6263</f>
        <v>0.97378594634496463</v>
      </c>
    </row>
    <row r="6262" spans="2:5" x14ac:dyDescent="0.55000000000000004">
      <c r="B6262" s="1">
        <f>Diamond!$G6264</f>
        <v>2020.0027397260274</v>
      </c>
      <c r="C6262">
        <f>Diamond!L6264</f>
        <v>1.9682223095652076</v>
      </c>
      <c r="D6262">
        <f>'Bright angel'!G6264</f>
        <v>2019.8130136986301</v>
      </c>
      <c r="E6262">
        <f>'Bright angel'!L6264</f>
        <v>0.99077497618474619</v>
      </c>
    </row>
    <row r="6263" spans="2:5" x14ac:dyDescent="0.55000000000000004">
      <c r="B6263" s="1">
        <f>Diamond!$G6265</f>
        <v>2020.0054794520547</v>
      </c>
      <c r="C6263">
        <f>Diamond!L6265</f>
        <v>1.9664889805448333</v>
      </c>
      <c r="D6263">
        <f>'Bright angel'!G6265</f>
        <v>2019.8157534246575</v>
      </c>
      <c r="E6263">
        <f>'Bright angel'!L6265</f>
        <v>1.007711299507031</v>
      </c>
    </row>
    <row r="6264" spans="2:5" x14ac:dyDescent="0.55000000000000004">
      <c r="B6264" s="1">
        <f>Diamond!$G6266</f>
        <v>2020.0082191780823</v>
      </c>
      <c r="C6264">
        <f>Diamond!L6266</f>
        <v>1.9650213645119823</v>
      </c>
      <c r="D6264">
        <f>'Bright angel'!G6266</f>
        <v>2019.8184931506848</v>
      </c>
      <c r="E6264">
        <f>'Bright angel'!L6266</f>
        <v>1.0246630887211932</v>
      </c>
    </row>
    <row r="6265" spans="2:5" x14ac:dyDescent="0.55000000000000004">
      <c r="B6265" s="1">
        <f>Diamond!$G6267</f>
        <v>2020.0109589041097</v>
      </c>
      <c r="C6265">
        <f>Diamond!L6267</f>
        <v>1.9632753805205543</v>
      </c>
      <c r="D6265">
        <f>'Bright angel'!G6267</f>
        <v>2019.8212328767124</v>
      </c>
      <c r="E6265">
        <f>'Bright angel'!L6267</f>
        <v>1.0435016357660198</v>
      </c>
    </row>
    <row r="6266" spans="2:5" x14ac:dyDescent="0.55000000000000004">
      <c r="B6266" s="1">
        <f>Diamond!$G6268</f>
        <v>2020.013698630137</v>
      </c>
      <c r="C6266">
        <f>Diamond!L6268</f>
        <v>1.96147280404201</v>
      </c>
      <c r="D6266">
        <f>'Bright angel'!G6268</f>
        <v>2019.8239726027398</v>
      </c>
      <c r="E6266">
        <f>'Bright angel'!L6268</f>
        <v>1.0632195323999956</v>
      </c>
    </row>
    <row r="6267" spans="2:5" x14ac:dyDescent="0.55000000000000004">
      <c r="B6267" s="1">
        <f>Diamond!$G6269</f>
        <v>2020.0164383561644</v>
      </c>
      <c r="C6267">
        <f>Diamond!L6269</f>
        <v>1.9597315581665666</v>
      </c>
      <c r="D6267">
        <f>'Bright angel'!G6269</f>
        <v>2019.8267123287671</v>
      </c>
      <c r="E6267">
        <f>'Bright angel'!L6269</f>
        <v>1.0792388378699926</v>
      </c>
    </row>
    <row r="6268" spans="2:5" x14ac:dyDescent="0.55000000000000004">
      <c r="B6268" s="1">
        <f>Diamond!$G6270</f>
        <v>2020.0191780821917</v>
      </c>
      <c r="C6268">
        <f>Diamond!L6270</f>
        <v>1.9577656431447292</v>
      </c>
      <c r="D6268">
        <f>'Bright angel'!G6270</f>
        <v>2019.8294520547945</v>
      </c>
      <c r="E6268">
        <f>'Bright angel'!L6270</f>
        <v>1.0774841378949478</v>
      </c>
    </row>
    <row r="6269" spans="2:5" x14ac:dyDescent="0.55000000000000004">
      <c r="B6269" s="1">
        <f>Diamond!$G6271</f>
        <v>2020.0219178082191</v>
      </c>
      <c r="C6269">
        <f>Diamond!L6271</f>
        <v>1.9557608771381609</v>
      </c>
      <c r="D6269">
        <f>'Bright angel'!G6271</f>
        <v>2019.8321917808219</v>
      </c>
      <c r="E6269">
        <f>'Bright angel'!L6271</f>
        <v>1.0757538032312535</v>
      </c>
    </row>
    <row r="6270" spans="2:5" x14ac:dyDescent="0.55000000000000004">
      <c r="B6270" s="1">
        <f>Diamond!$G6272</f>
        <v>2020.0246575342467</v>
      </c>
      <c r="C6270">
        <f>Diamond!L6272</f>
        <v>1.9536935995139488</v>
      </c>
      <c r="D6270">
        <f>'Bright angel'!G6272</f>
        <v>2019.8360730593606</v>
      </c>
      <c r="E6270">
        <f>'Bright angel'!L6272</f>
        <v>1.0741534704381634</v>
      </c>
    </row>
    <row r="6271" spans="2:5" x14ac:dyDescent="0.55000000000000004">
      <c r="B6271" s="1">
        <f>Diamond!$G6273</f>
        <v>2020.027397260274</v>
      </c>
      <c r="C6271">
        <f>Diamond!L6273</f>
        <v>1.9519302647932648</v>
      </c>
      <c r="D6271">
        <f>'Bright angel'!G6273</f>
        <v>2019.838812785388</v>
      </c>
      <c r="E6271">
        <f>'Bright angel'!L6273</f>
        <v>1.0728849281680006</v>
      </c>
    </row>
    <row r="6272" spans="2:5" x14ac:dyDescent="0.55000000000000004">
      <c r="B6272" s="1">
        <f>Diamond!$G6274</f>
        <v>2020.0301369863014</v>
      </c>
      <c r="C6272">
        <f>Diamond!L6274</f>
        <v>1.9498443547711786</v>
      </c>
      <c r="D6272">
        <f>'Bright angel'!G6274</f>
        <v>2019.8415525114156</v>
      </c>
      <c r="E6272">
        <f>'Bright angel'!L6274</f>
        <v>1.0742616187736409</v>
      </c>
    </row>
    <row r="6273" spans="2:5" x14ac:dyDescent="0.55000000000000004">
      <c r="B6273" s="1">
        <f>Diamond!$G6275</f>
        <v>2020.0328767123287</v>
      </c>
      <c r="C6273">
        <f>Diamond!L6275</f>
        <v>1.947995545721571</v>
      </c>
      <c r="D6273">
        <f>'Bright angel'!G6275</f>
        <v>2019.8442922374429</v>
      </c>
      <c r="E6273">
        <f>'Bright angel'!L6275</f>
        <v>1.0839078219115548</v>
      </c>
    </row>
    <row r="6274" spans="2:5" x14ac:dyDescent="0.55000000000000004">
      <c r="B6274" s="1">
        <f>Diamond!$G6276</f>
        <v>2020.0356164383561</v>
      </c>
      <c r="C6274">
        <f>Diamond!L6276</f>
        <v>1.9459950898269218</v>
      </c>
      <c r="D6274">
        <f>'Bright angel'!G6276</f>
        <v>2019.8470319634703</v>
      </c>
      <c r="E6274">
        <f>'Bright angel'!L6276</f>
        <v>1.1010973006730873</v>
      </c>
    </row>
    <row r="6275" spans="2:5" x14ac:dyDescent="0.55000000000000004">
      <c r="B6275" s="1">
        <f>Diamond!$G6277</f>
        <v>2020.0383561643835</v>
      </c>
      <c r="C6275">
        <f>Diamond!L6277</f>
        <v>1.9440308998282134</v>
      </c>
      <c r="D6275">
        <f>'Bright angel'!G6277</f>
        <v>2019.8497716894976</v>
      </c>
      <c r="E6275">
        <f>'Bright angel'!L6277</f>
        <v>1.118583571955881</v>
      </c>
    </row>
    <row r="6276" spans="2:5" x14ac:dyDescent="0.55000000000000004">
      <c r="B6276" s="1">
        <f>Diamond!$G6278</f>
        <v>2020.041095890411</v>
      </c>
      <c r="C6276">
        <f>Diamond!L6278</f>
        <v>1.9421027073358308</v>
      </c>
      <c r="D6276">
        <f>'Bright angel'!G6278</f>
        <v>2019.852511415525</v>
      </c>
      <c r="E6276">
        <f>'Bright angel'!L6278</f>
        <v>1.1371974145410642</v>
      </c>
    </row>
    <row r="6277" spans="2:5" x14ac:dyDescent="0.55000000000000004">
      <c r="B6277" s="1">
        <f>Diamond!$G6279</f>
        <v>2020.0438356164384</v>
      </c>
      <c r="C6277">
        <f>Diamond!L6279</f>
        <v>1.9401665562189032</v>
      </c>
      <c r="D6277">
        <f>'Bright angel'!G6279</f>
        <v>2019.8552511415523</v>
      </c>
      <c r="E6277">
        <f>'Bright angel'!L6279</f>
        <v>1.1563579879422279</v>
      </c>
    </row>
    <row r="6278" spans="2:5" x14ac:dyDescent="0.55000000000000004">
      <c r="B6278" s="1">
        <f>Diamond!$G6280</f>
        <v>2020.0465753424658</v>
      </c>
      <c r="C6278">
        <f>Diamond!L6280</f>
        <v>1.9382910904254644</v>
      </c>
      <c r="D6278">
        <f>'Bright angel'!G6280</f>
        <v>2019.8579908675799</v>
      </c>
      <c r="E6278">
        <f>'Bright angel'!L6280</f>
        <v>1.1753432436507127</v>
      </c>
    </row>
    <row r="6279" spans="2:5" x14ac:dyDescent="0.55000000000000004">
      <c r="B6279" s="1">
        <f>Diamond!$G6281</f>
        <v>2020.0493150684931</v>
      </c>
      <c r="C6279">
        <f>Diamond!L6281</f>
        <v>1.9365339914482822</v>
      </c>
      <c r="D6279">
        <f>'Bright angel'!G6281</f>
        <v>2019.8607305936073</v>
      </c>
      <c r="E6279">
        <f>'Bright angel'!L6281</f>
        <v>1.1949666763198059</v>
      </c>
    </row>
    <row r="6280" spans="2:5" x14ac:dyDescent="0.55000000000000004">
      <c r="B6280" s="1">
        <f>Diamond!$G6282</f>
        <v>2020.0520547945205</v>
      </c>
      <c r="C6280">
        <f>Diamond!L6282</f>
        <v>1.9350589592906637</v>
      </c>
      <c r="D6280">
        <f>'Bright angel'!G6282</f>
        <v>2019.8634703196346</v>
      </c>
      <c r="E6280">
        <f>'Bright angel'!L6282</f>
        <v>1.2149960761468883</v>
      </c>
    </row>
    <row r="6281" spans="2:5" x14ac:dyDescent="0.55000000000000004">
      <c r="B6281" s="1">
        <f>Diamond!$G6283</f>
        <v>2020.0547945205481</v>
      </c>
      <c r="C6281">
        <f>Diamond!L6283</f>
        <v>1.9345874837201622</v>
      </c>
      <c r="D6281">
        <f>'Bright angel'!G6283</f>
        <v>2019.866210045662</v>
      </c>
      <c r="E6281">
        <f>'Bright angel'!L6283</f>
        <v>1.2334298240975317</v>
      </c>
    </row>
    <row r="6282" spans="2:5" x14ac:dyDescent="0.55000000000000004">
      <c r="B6282" s="1">
        <f>Diamond!$G6284</f>
        <v>2020.0575342465754</v>
      </c>
      <c r="C6282">
        <f>Diamond!L6284</f>
        <v>1.9357899221066661</v>
      </c>
      <c r="D6282">
        <f>'Bright angel'!G6284</f>
        <v>2019.8689497716894</v>
      </c>
      <c r="E6282">
        <f>'Bright angel'!L6284</f>
        <v>1.2506679457183758</v>
      </c>
    </row>
    <row r="6283" spans="2:5" x14ac:dyDescent="0.55000000000000004">
      <c r="B6283" s="1">
        <f>Diamond!$G6285</f>
        <v>2020.0602739726028</v>
      </c>
      <c r="C6283">
        <f>Diamond!L6285</f>
        <v>1.9367792004393825</v>
      </c>
      <c r="D6283">
        <f>'Bright angel'!G6285</f>
        <v>2019.8716894977167</v>
      </c>
      <c r="E6283">
        <f>'Bright angel'!L6285</f>
        <v>1.2677407078684964</v>
      </c>
    </row>
    <row r="6284" spans="2:5" x14ac:dyDescent="0.55000000000000004">
      <c r="B6284" s="1">
        <f>Diamond!$G6286</f>
        <v>2020.0630136986301</v>
      </c>
      <c r="C6284">
        <f>Diamond!L6286</f>
        <v>1.942656968387745</v>
      </c>
      <c r="D6284">
        <f>'Bright angel'!G6286</f>
        <v>2019.8744292237443</v>
      </c>
      <c r="E6284">
        <f>'Bright angel'!L6286</f>
        <v>1.2868144144729872</v>
      </c>
    </row>
    <row r="6285" spans="2:5" x14ac:dyDescent="0.55000000000000004">
      <c r="B6285" s="1">
        <f>Diamond!$G6287</f>
        <v>2020.0657534246575</v>
      </c>
      <c r="C6285">
        <f>Diamond!L6287</f>
        <v>1.9503753799320434</v>
      </c>
      <c r="D6285">
        <f>'Bright angel'!G6287</f>
        <v>2019.8771689497717</v>
      </c>
      <c r="E6285">
        <f>'Bright angel'!L6287</f>
        <v>1.3079605333035467</v>
      </c>
    </row>
    <row r="6286" spans="2:5" x14ac:dyDescent="0.55000000000000004">
      <c r="B6286" s="1">
        <f>Diamond!$G6288</f>
        <v>2020.0684931506848</v>
      </c>
      <c r="C6286">
        <f>Diamond!L6288</f>
        <v>1.9593258166016072</v>
      </c>
      <c r="D6286">
        <f>'Bright angel'!G6288</f>
        <v>2019.879908675799</v>
      </c>
      <c r="E6286">
        <f>'Bright angel'!L6288</f>
        <v>1.3297866995674188</v>
      </c>
    </row>
    <row r="6287" spans="2:5" x14ac:dyDescent="0.55000000000000004">
      <c r="B6287" s="1">
        <f>Diamond!$G6289</f>
        <v>2020.0712328767124</v>
      </c>
      <c r="C6287">
        <f>Diamond!L6289</f>
        <v>1.9687198749298471</v>
      </c>
      <c r="D6287">
        <f>'Bright angel'!G6289</f>
        <v>2019.8826484018264</v>
      </c>
      <c r="E6287">
        <f>'Bright angel'!L6289</f>
        <v>1.3517814757121382</v>
      </c>
    </row>
    <row r="6288" spans="2:5" x14ac:dyDescent="0.55000000000000004">
      <c r="B6288" s="1">
        <f>Diamond!$G6290</f>
        <v>2020.0739726027398</v>
      </c>
      <c r="C6288">
        <f>Diamond!L6290</f>
        <v>1.9783403684036338</v>
      </c>
      <c r="D6288">
        <f>'Bright angel'!G6290</f>
        <v>2019.8853881278537</v>
      </c>
      <c r="E6288">
        <f>'Bright angel'!L6290</f>
        <v>1.3734772725741045</v>
      </c>
    </row>
    <row r="6289" spans="2:5" x14ac:dyDescent="0.55000000000000004">
      <c r="B6289" s="1">
        <f>Diamond!$G6291</f>
        <v>2020.0767123287671</v>
      </c>
      <c r="C6289">
        <f>Diamond!L6291</f>
        <v>1.9887748364789626</v>
      </c>
      <c r="D6289">
        <f>'Bright angel'!G6291</f>
        <v>2019.8881278538813</v>
      </c>
      <c r="E6289">
        <f>'Bright angel'!L6291</f>
        <v>1.3945697351565061</v>
      </c>
    </row>
    <row r="6290" spans="2:5" x14ac:dyDescent="0.55000000000000004">
      <c r="B6290" s="1">
        <f>Diamond!$G6292</f>
        <v>2020.0794520547945</v>
      </c>
      <c r="C6290">
        <f>Diamond!L6292</f>
        <v>1.9988565939043434</v>
      </c>
      <c r="D6290">
        <f>'Bright angel'!G6292</f>
        <v>2019.8908675799087</v>
      </c>
      <c r="E6290">
        <f>'Bright angel'!L6292</f>
        <v>1.4150662941222227</v>
      </c>
    </row>
    <row r="6291" spans="2:5" x14ac:dyDescent="0.55000000000000004">
      <c r="B6291" s="1">
        <f>Diamond!$G6293</f>
        <v>2020.0821917808219</v>
      </c>
      <c r="C6291">
        <f>Diamond!L6293</f>
        <v>2.0076255694190541</v>
      </c>
      <c r="D6291">
        <f>'Bright angel'!G6293</f>
        <v>2019.893607305936</v>
      </c>
      <c r="E6291">
        <f>'Bright angel'!L6293</f>
        <v>1.4343623915529617</v>
      </c>
    </row>
    <row r="6292" spans="2:5" x14ac:dyDescent="0.55000000000000004">
      <c r="B6292" s="1">
        <f>Diamond!$G6294</f>
        <v>2020.0849315068492</v>
      </c>
      <c r="C6292">
        <f>Diamond!L6294</f>
        <v>2.0167921580879611</v>
      </c>
      <c r="D6292">
        <f>'Bright angel'!G6294</f>
        <v>2019.8963470319634</v>
      </c>
      <c r="E6292">
        <f>'Bright angel'!L6294</f>
        <v>1.453172165083638</v>
      </c>
    </row>
    <row r="6293" spans="2:5" x14ac:dyDescent="0.55000000000000004">
      <c r="B6293" s="1">
        <f>Diamond!$G6295</f>
        <v>2020.0860730593606</v>
      </c>
      <c r="C6293">
        <f>Diamond!L6295</f>
        <v>2.0261909141206802</v>
      </c>
      <c r="D6293">
        <f>'Bright angel'!G6295</f>
        <v>2019.8990867579907</v>
      </c>
      <c r="E6293">
        <f>'Bright angel'!L6295</f>
        <v>1.473247475235165</v>
      </c>
    </row>
    <row r="6294" spans="2:5" x14ac:dyDescent="0.55000000000000004">
      <c r="B6294" s="1">
        <f>Diamond!$G6296</f>
        <v>2020.088812785388</v>
      </c>
      <c r="C6294">
        <f>Diamond!L6296</f>
        <v>2.0347972776926393</v>
      </c>
      <c r="D6294">
        <f>'Bright angel'!G6296</f>
        <v>2019.9018264840181</v>
      </c>
      <c r="E6294">
        <f>'Bright angel'!L6296</f>
        <v>1.4928189206497362</v>
      </c>
    </row>
    <row r="6295" spans="2:5" x14ac:dyDescent="0.55000000000000004">
      <c r="B6295" s="1">
        <f>Diamond!$G6297</f>
        <v>2020.0915525114156</v>
      </c>
      <c r="C6295">
        <f>Diamond!L6297</f>
        <v>2.0370544425291897</v>
      </c>
      <c r="D6295">
        <f>'Bright angel'!G6297</f>
        <v>2019.9045662100457</v>
      </c>
      <c r="E6295">
        <f>'Bright angel'!L6297</f>
        <v>1.5128657638819529</v>
      </c>
    </row>
    <row r="6296" spans="2:5" x14ac:dyDescent="0.55000000000000004">
      <c r="B6296" s="1">
        <f>Diamond!$G6298</f>
        <v>2020.0942922374429</v>
      </c>
      <c r="C6296">
        <f>Diamond!L6298</f>
        <v>2.0394303195299459</v>
      </c>
      <c r="D6296">
        <f>'Bright angel'!G6298</f>
        <v>2019.907305936073</v>
      </c>
      <c r="E6296">
        <f>'Bright angel'!L6298</f>
        <v>1.5332559355304147</v>
      </c>
    </row>
    <row r="6297" spans="2:5" x14ac:dyDescent="0.55000000000000004">
      <c r="B6297" s="1">
        <f>Diamond!$G6299</f>
        <v>2020.0970319634703</v>
      </c>
      <c r="C6297">
        <f>Diamond!L6299</f>
        <v>2.049167558879804</v>
      </c>
      <c r="D6297">
        <f>'Bright angel'!G6299</f>
        <v>2019.9100456621004</v>
      </c>
      <c r="E6297">
        <f>'Bright angel'!L6299</f>
        <v>1.5545033422382344</v>
      </c>
    </row>
    <row r="6298" spans="2:5" x14ac:dyDescent="0.55000000000000004">
      <c r="B6298" s="1">
        <f>Diamond!$G6300</f>
        <v>2020.0997716894976</v>
      </c>
      <c r="C6298">
        <f>Diamond!L6300</f>
        <v>2.0587524493759233</v>
      </c>
      <c r="D6298">
        <f>'Bright angel'!G6300</f>
        <v>2019.9127853881278</v>
      </c>
      <c r="E6298">
        <f>'Bright angel'!L6300</f>
        <v>1.5747804114446111</v>
      </c>
    </row>
    <row r="6299" spans="2:5" x14ac:dyDescent="0.55000000000000004">
      <c r="B6299" s="1">
        <f>Diamond!$G6301</f>
        <v>2020.102511415525</v>
      </c>
      <c r="C6299">
        <f>Diamond!L6301</f>
        <v>2.0684960991119143</v>
      </c>
      <c r="D6299">
        <f>'Bright angel'!G6301</f>
        <v>2019.9155251141551</v>
      </c>
      <c r="E6299">
        <f>'Bright angel'!L6301</f>
        <v>1.5937933942232252</v>
      </c>
    </row>
    <row r="6300" spans="2:5" x14ac:dyDescent="0.55000000000000004">
      <c r="B6300" s="1">
        <f>Diamond!$G6302</f>
        <v>2020.1052511415523</v>
      </c>
      <c r="C6300">
        <f>Diamond!L6302</f>
        <v>2.0781602630258962</v>
      </c>
      <c r="D6300">
        <f>'Bright angel'!G6302</f>
        <v>2019.9182648401825</v>
      </c>
      <c r="E6300">
        <f>'Bright angel'!L6302</f>
        <v>1.6110350628057908</v>
      </c>
    </row>
    <row r="6301" spans="2:5" x14ac:dyDescent="0.55000000000000004">
      <c r="B6301" s="1">
        <f>Diamond!$G6303</f>
        <v>2020.1079908675799</v>
      </c>
      <c r="C6301">
        <f>Diamond!L6303</f>
        <v>2.0878281147819053</v>
      </c>
      <c r="D6301">
        <f>'Bright angel'!G6303</f>
        <v>2019.9194063926941</v>
      </c>
      <c r="E6301">
        <f>'Bright angel'!L6303</f>
        <v>1.6272927024095578</v>
      </c>
    </row>
    <row r="6302" spans="2:5" x14ac:dyDescent="0.55000000000000004">
      <c r="B6302" s="1">
        <f>Diamond!$G6304</f>
        <v>2020.1107305936073</v>
      </c>
      <c r="C6302">
        <f>Diamond!L6304</f>
        <v>2.0974283543186272</v>
      </c>
      <c r="D6302">
        <f>'Bright angel'!G6304</f>
        <v>2019.9221461187215</v>
      </c>
      <c r="E6302">
        <f>'Bright angel'!L6304</f>
        <v>1.6435373061270229</v>
      </c>
    </row>
    <row r="6303" spans="2:5" x14ac:dyDescent="0.55000000000000004">
      <c r="B6303" s="1">
        <f>Diamond!$G6305</f>
        <v>2020.1134703196346</v>
      </c>
      <c r="C6303">
        <f>Diamond!L6305</f>
        <v>2.0996940435639573</v>
      </c>
      <c r="D6303">
        <f>'Bright angel'!G6305</f>
        <v>2019.924885844749</v>
      </c>
      <c r="E6303">
        <f>'Bright angel'!L6305</f>
        <v>1.6605981126664353</v>
      </c>
    </row>
    <row r="6304" spans="2:5" x14ac:dyDescent="0.55000000000000004">
      <c r="B6304" s="1">
        <f>Diamond!$G6306</f>
        <v>2020.116210045662</v>
      </c>
      <c r="C6304">
        <f>Diamond!L6306</f>
        <v>2.1018759515088674</v>
      </c>
      <c r="D6304">
        <f>'Bright angel'!G6306</f>
        <v>2019.9276255707764</v>
      </c>
      <c r="E6304">
        <f>'Bright angel'!L6306</f>
        <v>1.6786486150889603</v>
      </c>
    </row>
    <row r="6305" spans="2:5" x14ac:dyDescent="0.55000000000000004">
      <c r="B6305" s="1">
        <f>Diamond!$G6307</f>
        <v>2020.1189497716894</v>
      </c>
      <c r="C6305">
        <f>Diamond!L6307</f>
        <v>2.1041989654336546</v>
      </c>
      <c r="D6305">
        <f>'Bright angel'!G6307</f>
        <v>2019.9303652968038</v>
      </c>
      <c r="E6305">
        <f>'Bright angel'!L6307</f>
        <v>1.6987855886771737</v>
      </c>
    </row>
    <row r="6306" spans="2:5" x14ac:dyDescent="0.55000000000000004">
      <c r="B6306" s="1">
        <f>Diamond!$G6308</f>
        <v>2020.1216894977167</v>
      </c>
      <c r="C6306">
        <f>Diamond!L6308</f>
        <v>2.1066179950406467</v>
      </c>
      <c r="D6306">
        <f>'Bright angel'!G6308</f>
        <v>2019.9331050228311</v>
      </c>
      <c r="E6306">
        <f>'Bright angel'!L6308</f>
        <v>1.7191616045173603</v>
      </c>
    </row>
    <row r="6307" spans="2:5" x14ac:dyDescent="0.55000000000000004">
      <c r="B6307" s="1">
        <f>Diamond!$G6309</f>
        <v>2020.1244292237443</v>
      </c>
      <c r="C6307">
        <f>Diamond!L6309</f>
        <v>2.1090768279216641</v>
      </c>
      <c r="D6307">
        <f>'Bright angel'!G6309</f>
        <v>2019.9358447488585</v>
      </c>
      <c r="E6307">
        <f>'Bright angel'!L6309</f>
        <v>1.7405571581859534</v>
      </c>
    </row>
    <row r="6308" spans="2:5" x14ac:dyDescent="0.55000000000000004">
      <c r="B6308" s="1">
        <f>Diamond!$G6310</f>
        <v>2020.1271689497717</v>
      </c>
      <c r="C6308">
        <f>Diamond!L6310</f>
        <v>2.1114327704968212</v>
      </c>
      <c r="D6308">
        <f>'Bright angel'!G6310</f>
        <v>2019.9385844748858</v>
      </c>
      <c r="E6308">
        <f>'Bright angel'!L6310</f>
        <v>1.762151202064326</v>
      </c>
    </row>
    <row r="6309" spans="2:5" x14ac:dyDescent="0.55000000000000004">
      <c r="B6309" s="1">
        <f>Diamond!$G6311</f>
        <v>2020.129908675799</v>
      </c>
      <c r="C6309">
        <f>Diamond!L6311</f>
        <v>2.1138435856511948</v>
      </c>
      <c r="D6309">
        <f>'Bright angel'!G6311</f>
        <v>2019.9413242009134</v>
      </c>
      <c r="E6309">
        <f>'Bright angel'!L6311</f>
        <v>1.7835756933446136</v>
      </c>
    </row>
    <row r="6310" spans="2:5" x14ac:dyDescent="0.55000000000000004">
      <c r="B6310" s="1">
        <f>Diamond!$G6312</f>
        <v>2020.1326484018264</v>
      </c>
      <c r="C6310">
        <f>Diamond!L6312</f>
        <v>2.1231039540909498</v>
      </c>
      <c r="D6310">
        <f>'Bright angel'!G6312</f>
        <v>2019.9440639269408</v>
      </c>
      <c r="E6310">
        <f>'Bright angel'!L6312</f>
        <v>1.8047680412147411</v>
      </c>
    </row>
    <row r="6311" spans="2:5" x14ac:dyDescent="0.55000000000000004">
      <c r="B6311" s="1">
        <f>Diamond!$G6313</f>
        <v>2020.1353881278537</v>
      </c>
      <c r="C6311">
        <f>Diamond!L6313</f>
        <v>2.1325202715205984</v>
      </c>
      <c r="D6311">
        <f>'Bright angel'!G6313</f>
        <v>2019.9468036529681</v>
      </c>
      <c r="E6311">
        <f>'Bright angel'!L6313</f>
        <v>1.8257867884280141</v>
      </c>
    </row>
    <row r="6312" spans="2:5" x14ac:dyDescent="0.55000000000000004">
      <c r="B6312" s="1">
        <f>Diamond!$G6314</f>
        <v>2020.1381278538813</v>
      </c>
      <c r="C6312">
        <f>Diamond!L6314</f>
        <v>2.1349033768254904</v>
      </c>
      <c r="D6312">
        <f>'Bright angel'!G6314</f>
        <v>2019.9495433789955</v>
      </c>
      <c r="E6312">
        <f>'Bright angel'!L6314</f>
        <v>1.8468391459413855</v>
      </c>
    </row>
    <row r="6313" spans="2:5" x14ac:dyDescent="0.55000000000000004">
      <c r="B6313" s="1">
        <f>Diamond!$G6315</f>
        <v>2020.1408675799087</v>
      </c>
      <c r="C6313">
        <f>Diamond!L6315</f>
        <v>2.1372634577593099</v>
      </c>
      <c r="D6313">
        <f>'Bright angel'!G6315</f>
        <v>2019.9522831050228</v>
      </c>
      <c r="E6313">
        <f>'Bright angel'!L6315</f>
        <v>1.8674480779024889</v>
      </c>
    </row>
    <row r="6314" spans="2:5" x14ac:dyDescent="0.55000000000000004">
      <c r="B6314" s="1">
        <f>Diamond!$G6316</f>
        <v>2020.143607305936</v>
      </c>
      <c r="C6314">
        <f>Diamond!L6316</f>
        <v>2.1397472646624598</v>
      </c>
      <c r="D6314">
        <f>'Bright angel'!G6316</f>
        <v>2019.9550228310502</v>
      </c>
      <c r="E6314">
        <f>'Bright angel'!L6316</f>
        <v>1.8878494086762676</v>
      </c>
    </row>
    <row r="6315" spans="2:5" x14ac:dyDescent="0.55000000000000004">
      <c r="B6315" s="1">
        <f>Diamond!$G6317</f>
        <v>2020.1463470319634</v>
      </c>
      <c r="C6315">
        <f>Diamond!L6317</f>
        <v>2.1498171229808491</v>
      </c>
      <c r="D6315">
        <f>'Bright angel'!G6317</f>
        <v>2019.9577625570778</v>
      </c>
      <c r="E6315">
        <f>'Bright angel'!L6317</f>
        <v>1.9080133415014529</v>
      </c>
    </row>
    <row r="6316" spans="2:5" x14ac:dyDescent="0.55000000000000004">
      <c r="B6316" s="1">
        <f>Diamond!$G6318</f>
        <v>2020.1490867579907</v>
      </c>
      <c r="C6316">
        <f>Diamond!L6318</f>
        <v>2.1596691990931358</v>
      </c>
      <c r="D6316">
        <f>'Bright angel'!G6318</f>
        <v>2019.9605022831051</v>
      </c>
      <c r="E6316">
        <f>'Bright angel'!L6318</f>
        <v>1.9281681926674681</v>
      </c>
    </row>
    <row r="6317" spans="2:5" x14ac:dyDescent="0.55000000000000004">
      <c r="B6317" s="1">
        <f>Diamond!$G6319</f>
        <v>2020.1518264840181</v>
      </c>
      <c r="C6317">
        <f>Diamond!L6319</f>
        <v>2.1693772559129556</v>
      </c>
      <c r="D6317">
        <f>'Bright angel'!G6319</f>
        <v>2019.9632420091325</v>
      </c>
      <c r="E6317">
        <f>'Bright angel'!L6319</f>
        <v>1.9492534163944293</v>
      </c>
    </row>
    <row r="6318" spans="2:5" x14ac:dyDescent="0.55000000000000004">
      <c r="B6318" s="1">
        <f>Diamond!$G6320</f>
        <v>2020.1545662100457</v>
      </c>
      <c r="C6318">
        <f>Diamond!L6320</f>
        <v>2.1798812717561447</v>
      </c>
      <c r="D6318">
        <f>'Bright angel'!G6320</f>
        <v>2019.9659817351599</v>
      </c>
      <c r="E6318">
        <f>'Bright angel'!L6320</f>
        <v>1.9705137009667153</v>
      </c>
    </row>
    <row r="6319" spans="2:5" x14ac:dyDescent="0.55000000000000004">
      <c r="B6319" s="1">
        <f>Diamond!$G6321</f>
        <v>2020.157305936073</v>
      </c>
      <c r="C6319">
        <f>Diamond!L6321</f>
        <v>2.1905256170046861</v>
      </c>
      <c r="D6319">
        <f>'Bright angel'!G6321</f>
        <v>2019.9687214611872</v>
      </c>
      <c r="E6319">
        <f>'Bright angel'!L6321</f>
        <v>1.9911988549416426</v>
      </c>
    </row>
    <row r="6320" spans="2:5" x14ac:dyDescent="0.55000000000000004">
      <c r="B6320" s="1">
        <f>Diamond!$G6322</f>
        <v>2020.1600456621004</v>
      </c>
      <c r="C6320">
        <f>Diamond!L6322</f>
        <v>2.2012624415428763</v>
      </c>
      <c r="D6320">
        <f>'Bright angel'!G6322</f>
        <v>2019.9714611872148</v>
      </c>
      <c r="E6320">
        <f>'Bright angel'!L6322</f>
        <v>2.011754426836545</v>
      </c>
    </row>
    <row r="6321" spans="2:5" x14ac:dyDescent="0.55000000000000004">
      <c r="B6321" s="1">
        <f>Diamond!$G6323</f>
        <v>2020.1627853881278</v>
      </c>
      <c r="C6321">
        <f>Diamond!L6323</f>
        <v>2.2122633076220315</v>
      </c>
      <c r="D6321">
        <f>'Bright angel'!G6323</f>
        <v>2019.9742009132422</v>
      </c>
      <c r="E6321">
        <f>'Bright angel'!L6323</f>
        <v>2.0326209988861246</v>
      </c>
    </row>
    <row r="6322" spans="2:5" x14ac:dyDescent="0.55000000000000004">
      <c r="B6322" s="1">
        <f>Diamond!$G6324</f>
        <v>2020.1655251141551</v>
      </c>
      <c r="C6322">
        <f>Diamond!L6324</f>
        <v>2.2105650261713787</v>
      </c>
      <c r="D6322">
        <f>'Bright angel'!G6324</f>
        <v>2019.9769406392695</v>
      </c>
      <c r="E6322">
        <f>'Bright angel'!L6324</f>
        <v>2.0531195988023301</v>
      </c>
    </row>
    <row r="6323" spans="2:5" x14ac:dyDescent="0.55000000000000004">
      <c r="B6323" s="1">
        <f>Diamond!$G6325</f>
        <v>2020.1682648401825</v>
      </c>
      <c r="C6323">
        <f>Diamond!L6325</f>
        <v>2.2087550266076672</v>
      </c>
      <c r="D6323">
        <f>'Bright angel'!G6325</f>
        <v>2019.9796803652969</v>
      </c>
      <c r="E6323">
        <f>'Bright angel'!L6325</f>
        <v>2.0733682432406817</v>
      </c>
    </row>
    <row r="6324" spans="2:5" x14ac:dyDescent="0.55000000000000004">
      <c r="B6324" s="1">
        <f>Diamond!$G6326</f>
        <v>2020.1694063926941</v>
      </c>
      <c r="C6324">
        <f>Diamond!L6326</f>
        <v>2.2070111907316576</v>
      </c>
      <c r="D6324">
        <f>'Bright angel'!G6326</f>
        <v>2019.9824200913242</v>
      </c>
      <c r="E6324">
        <f>'Bright angel'!L6326</f>
        <v>2.0710509291142323</v>
      </c>
    </row>
    <row r="6325" spans="2:5" x14ac:dyDescent="0.55000000000000004">
      <c r="B6325" s="1">
        <f>Diamond!$G6327</f>
        <v>2020.1721461187215</v>
      </c>
      <c r="C6325">
        <f>Diamond!L6327</f>
        <v>2.2052358637013367</v>
      </c>
      <c r="D6325">
        <f>'Bright angel'!G6327</f>
        <v>2019.9851598173516</v>
      </c>
      <c r="E6325">
        <f>'Bright angel'!L6327</f>
        <v>2.0687955039594077</v>
      </c>
    </row>
    <row r="6326" spans="2:5" x14ac:dyDescent="0.55000000000000004">
      <c r="B6326" s="1">
        <f>Diamond!$G6328</f>
        <v>2020.174885844749</v>
      </c>
      <c r="C6326">
        <f>Diamond!L6328</f>
        <v>2.2047958588154741</v>
      </c>
      <c r="D6326">
        <f>'Bright angel'!G6328</f>
        <v>2019.9878995433792</v>
      </c>
      <c r="E6326">
        <f>'Bright angel'!L6328</f>
        <v>2.0665605288406272</v>
      </c>
    </row>
    <row r="6327" spans="2:5" x14ac:dyDescent="0.55000000000000004">
      <c r="B6327" s="1">
        <f>Diamond!$G6329</f>
        <v>2020.1776255707764</v>
      </c>
      <c r="C6327">
        <f>Diamond!L6329</f>
        <v>2.2035035758238992</v>
      </c>
      <c r="D6327">
        <f>'Bright angel'!G6329</f>
        <v>2019.9906392694065</v>
      </c>
      <c r="E6327">
        <f>'Bright angel'!L6329</f>
        <v>2.064508682956713</v>
      </c>
    </row>
    <row r="6328" spans="2:5" x14ac:dyDescent="0.55000000000000004">
      <c r="B6328" s="1">
        <f>Diamond!$G6330</f>
        <v>2020.1803652968038</v>
      </c>
      <c r="C6328">
        <f>Diamond!L6330</f>
        <v>2.2035921736289095</v>
      </c>
      <c r="D6328">
        <f>'Bright angel'!G6330</f>
        <v>2019.9933789954339</v>
      </c>
      <c r="E6328">
        <f>'Bright angel'!L6330</f>
        <v>2.0625011676803897</v>
      </c>
    </row>
    <row r="6329" spans="2:5" x14ac:dyDescent="0.55000000000000004">
      <c r="B6329" s="1">
        <f>Diamond!$G6331</f>
        <v>2020.1831050228311</v>
      </c>
      <c r="C6329">
        <f>Diamond!L6331</f>
        <v>2.2038979948598052</v>
      </c>
      <c r="D6329">
        <f>'Bright angel'!G6331</f>
        <v>2019.9961187214612</v>
      </c>
      <c r="E6329">
        <f>'Bright angel'!L6331</f>
        <v>2.0607881749077035</v>
      </c>
    </row>
    <row r="6330" spans="2:5" x14ac:dyDescent="0.55000000000000004">
      <c r="B6330" s="1">
        <f>Diamond!$G6332</f>
        <v>2020.1858447488585</v>
      </c>
      <c r="C6330">
        <f>Diamond!L6332</f>
        <v>2.204376946284833</v>
      </c>
      <c r="D6330">
        <f>'Bright angel'!G6332</f>
        <v>2019.9988584474886</v>
      </c>
      <c r="E6330">
        <f>'Bright angel'!L6332</f>
        <v>2.0601940772075213</v>
      </c>
    </row>
    <row r="6331" spans="2:5" x14ac:dyDescent="0.55000000000000004">
      <c r="B6331" s="1">
        <f>Diamond!$G6333</f>
        <v>2020.1885844748858</v>
      </c>
      <c r="C6331">
        <f>Diamond!L6333</f>
        <v>2.2053189241658555</v>
      </c>
      <c r="D6331">
        <f>'Bright angel'!G6333</f>
        <v>2020.0027397260274</v>
      </c>
      <c r="E6331">
        <f>'Bright angel'!L6333</f>
        <v>2.0584050244626289</v>
      </c>
    </row>
    <row r="6332" spans="2:5" x14ac:dyDescent="0.55000000000000004">
      <c r="B6332" s="1">
        <f>Diamond!$G6334</f>
        <v>2020.1913242009134</v>
      </c>
      <c r="C6332">
        <f>Diamond!L6334</f>
        <v>2.2059717852514065</v>
      </c>
      <c r="D6332">
        <f>'Bright angel'!G6334</f>
        <v>2020.0054794520547</v>
      </c>
      <c r="E6332">
        <f>'Bright angel'!L6334</f>
        <v>2.0565517174637375</v>
      </c>
    </row>
    <row r="6333" spans="2:5" x14ac:dyDescent="0.55000000000000004">
      <c r="B6333" s="1">
        <f>Diamond!$G6335</f>
        <v>2020.1940639269408</v>
      </c>
      <c r="C6333">
        <f>Diamond!L6335</f>
        <v>2.206866612413442</v>
      </c>
      <c r="D6333">
        <f>'Bright angel'!G6335</f>
        <v>2020.0082191780823</v>
      </c>
      <c r="E6333">
        <f>'Bright angel'!L6335</f>
        <v>2.0548882925930632</v>
      </c>
    </row>
    <row r="6334" spans="2:5" x14ac:dyDescent="0.55000000000000004">
      <c r="B6334" s="1">
        <f>Diamond!$G6336</f>
        <v>2020.1968036529681</v>
      </c>
      <c r="C6334">
        <f>Diamond!L6336</f>
        <v>2.2082905163949338</v>
      </c>
      <c r="D6334">
        <f>'Bright angel'!G6336</f>
        <v>2020.0109589041097</v>
      </c>
      <c r="E6334">
        <f>'Bright angel'!L6336</f>
        <v>2.0529580647470427</v>
      </c>
    </row>
    <row r="6335" spans="2:5" x14ac:dyDescent="0.55000000000000004">
      <c r="B6335" s="1">
        <f>Diamond!$G6337</f>
        <v>2020.1995433789955</v>
      </c>
      <c r="C6335">
        <f>Diamond!L6337</f>
        <v>2.2101941715593743</v>
      </c>
      <c r="D6335">
        <f>'Bright angel'!G6337</f>
        <v>2020.013698630137</v>
      </c>
      <c r="E6335">
        <f>'Bright angel'!L6337</f>
        <v>2.0509878211685635</v>
      </c>
    </row>
    <row r="6336" spans="2:5" x14ac:dyDescent="0.55000000000000004">
      <c r="B6336" s="1">
        <f>Diamond!$G6338</f>
        <v>2020.2022831050228</v>
      </c>
      <c r="C6336">
        <f>Diamond!L6338</f>
        <v>2.2122194986508097</v>
      </c>
      <c r="D6336">
        <f>'Bright angel'!G6338</f>
        <v>2020.0164383561644</v>
      </c>
      <c r="E6336">
        <f>'Bright angel'!L6338</f>
        <v>2.0489699798271248</v>
      </c>
    </row>
    <row r="6337" spans="2:5" x14ac:dyDescent="0.55000000000000004">
      <c r="B6337" s="1">
        <f>Diamond!$G6339</f>
        <v>2020.2050228310502</v>
      </c>
      <c r="C6337">
        <f>Diamond!L6339</f>
        <v>2.2141468921001146</v>
      </c>
      <c r="D6337">
        <f>'Bright angel'!G6339</f>
        <v>2020.0191780821917</v>
      </c>
      <c r="E6337">
        <f>'Bright angel'!L6339</f>
        <v>2.0473890497638179</v>
      </c>
    </row>
    <row r="6338" spans="2:5" x14ac:dyDescent="0.55000000000000004">
      <c r="B6338" s="1">
        <f>Diamond!$G6340</f>
        <v>2020.2077625570778</v>
      </c>
      <c r="C6338">
        <f>Diamond!L6340</f>
        <v>2.2163002704537536</v>
      </c>
      <c r="D6338">
        <f>'Bright angel'!G6340</f>
        <v>2020.0219178082191</v>
      </c>
      <c r="E6338">
        <f>'Bright angel'!L6340</f>
        <v>2.0459019565113747</v>
      </c>
    </row>
    <row r="6339" spans="2:5" x14ac:dyDescent="0.55000000000000004">
      <c r="B6339" s="1">
        <f>Diamond!$G6341</f>
        <v>2020.2105022831051</v>
      </c>
      <c r="C6339">
        <f>Diamond!L6341</f>
        <v>2.2185494557731378</v>
      </c>
      <c r="D6339">
        <f>'Bright angel'!G6341</f>
        <v>2020.0246575342467</v>
      </c>
      <c r="E6339">
        <f>'Bright angel'!L6341</f>
        <v>2.0444644876914055</v>
      </c>
    </row>
    <row r="6340" spans="2:5" x14ac:dyDescent="0.55000000000000004">
      <c r="B6340" s="1">
        <f>Diamond!$G6342</f>
        <v>2020.2132420091325</v>
      </c>
      <c r="C6340">
        <f>Diamond!L6342</f>
        <v>2.2207318526052946</v>
      </c>
      <c r="D6340">
        <f>'Bright angel'!G6342</f>
        <v>2020.027397260274</v>
      </c>
      <c r="E6340">
        <f>'Bright angel'!L6342</f>
        <v>2.0423625493523159</v>
      </c>
    </row>
    <row r="6341" spans="2:5" x14ac:dyDescent="0.55000000000000004">
      <c r="B6341" s="1">
        <f>Diamond!$G6343</f>
        <v>2020.2159817351599</v>
      </c>
      <c r="C6341">
        <f>Diamond!L6343</f>
        <v>2.2305092424458874</v>
      </c>
      <c r="D6341">
        <f>'Bright angel'!G6343</f>
        <v>2020.0301369863014</v>
      </c>
      <c r="E6341">
        <f>'Bright angel'!L6343</f>
        <v>2.0403395636111363</v>
      </c>
    </row>
    <row r="6342" spans="2:5" x14ac:dyDescent="0.55000000000000004">
      <c r="B6342" s="1">
        <f>Diamond!$G6344</f>
        <v>2020.2187214611872</v>
      </c>
      <c r="C6342">
        <f>Diamond!L6344</f>
        <v>2.2415798387220618</v>
      </c>
      <c r="D6342">
        <f>'Bright angel'!G6344</f>
        <v>2020.0328767123287</v>
      </c>
      <c r="E6342">
        <f>'Bright angel'!L6344</f>
        <v>2.0383158382716591</v>
      </c>
    </row>
    <row r="6343" spans="2:5" x14ac:dyDescent="0.55000000000000004">
      <c r="B6343" s="1">
        <f>Diamond!$G6345</f>
        <v>2020.2214611872148</v>
      </c>
      <c r="C6343">
        <f>Diamond!L6345</f>
        <v>2.2531218489497293</v>
      </c>
      <c r="D6343">
        <f>'Bright angel'!G6345</f>
        <v>2020.0356164383561</v>
      </c>
      <c r="E6343">
        <f>'Bright angel'!L6345</f>
        <v>2.0363665104363231</v>
      </c>
    </row>
    <row r="6344" spans="2:5" x14ac:dyDescent="0.55000000000000004">
      <c r="B6344" s="1">
        <f>Diamond!$G6346</f>
        <v>2020.2242009132422</v>
      </c>
      <c r="C6344">
        <f>Diamond!L6346</f>
        <v>2.2572576893840308</v>
      </c>
      <c r="D6344">
        <f>'Bright angel'!G6346</f>
        <v>2020.0383561643835</v>
      </c>
      <c r="E6344">
        <f>'Bright angel'!L6346</f>
        <v>2.0344421392980756</v>
      </c>
    </row>
    <row r="6345" spans="2:5" x14ac:dyDescent="0.55000000000000004">
      <c r="B6345" s="1">
        <f>Diamond!$G6347</f>
        <v>2020.2269406392695</v>
      </c>
      <c r="C6345">
        <f>Diamond!L6347</f>
        <v>2.2563012555915245</v>
      </c>
      <c r="D6345">
        <f>'Bright angel'!G6347</f>
        <v>2020.041095890411</v>
      </c>
      <c r="E6345">
        <f>'Bright angel'!L6347</f>
        <v>2.0324732102610801</v>
      </c>
    </row>
    <row r="6346" spans="2:5" x14ac:dyDescent="0.55000000000000004">
      <c r="B6346" s="1">
        <f>Diamond!$G6348</f>
        <v>2020.2296803652969</v>
      </c>
      <c r="C6346">
        <f>Diamond!L6348</f>
        <v>2.2546789811346253</v>
      </c>
      <c r="D6346">
        <f>'Bright angel'!G6348</f>
        <v>2020.0438356164384</v>
      </c>
      <c r="E6346">
        <f>'Bright angel'!L6348</f>
        <v>2.0308513634971725</v>
      </c>
    </row>
    <row r="6347" spans="2:5" x14ac:dyDescent="0.55000000000000004">
      <c r="B6347" s="1">
        <f>Diamond!$G6349</f>
        <v>2020.2324200913242</v>
      </c>
      <c r="C6347">
        <f>Diamond!L6349</f>
        <v>2.2533449002758315</v>
      </c>
      <c r="D6347">
        <f>'Bright angel'!G6349</f>
        <v>2020.0465753424658</v>
      </c>
      <c r="E6347">
        <f>'Bright angel'!L6349</f>
        <v>2.0332678344326469</v>
      </c>
    </row>
    <row r="6348" spans="2:5" x14ac:dyDescent="0.55000000000000004">
      <c r="B6348" s="1">
        <f>Diamond!$G6350</f>
        <v>2020.2351598173516</v>
      </c>
      <c r="C6348">
        <f>Diamond!L6350</f>
        <v>2.2525062417392498</v>
      </c>
      <c r="D6348">
        <f>'Bright angel'!G6350</f>
        <v>2020.0493150684931</v>
      </c>
      <c r="E6348">
        <f>'Bright angel'!L6350</f>
        <v>2.0427462969028407</v>
      </c>
    </row>
    <row r="6349" spans="2:5" x14ac:dyDescent="0.55000000000000004">
      <c r="B6349" s="1">
        <f>Diamond!$G6351</f>
        <v>2020.2378995433792</v>
      </c>
      <c r="C6349">
        <f>Diamond!L6351</f>
        <v>2.2527788799784698</v>
      </c>
      <c r="D6349">
        <f>'Bright angel'!G6351</f>
        <v>2020.0520547945205</v>
      </c>
      <c r="E6349">
        <f>'Bright angel'!L6351</f>
        <v>2.0551003553370659</v>
      </c>
    </row>
    <row r="6350" spans="2:5" x14ac:dyDescent="0.55000000000000004">
      <c r="B6350" s="1">
        <f>Diamond!$G6352</f>
        <v>2020.2406392694065</v>
      </c>
      <c r="C6350">
        <f>Diamond!L6352</f>
        <v>2.2535057263759857</v>
      </c>
      <c r="D6350">
        <f>'Bright angel'!G6352</f>
        <v>2020.0547945205481</v>
      </c>
      <c r="E6350">
        <f>'Bright angel'!L6352</f>
        <v>2.0676439294543285</v>
      </c>
    </row>
    <row r="6351" spans="2:5" x14ac:dyDescent="0.55000000000000004">
      <c r="B6351" s="1">
        <f>Diamond!$G6353</f>
        <v>2020.2433789954339</v>
      </c>
      <c r="C6351">
        <f>Diamond!L6353</f>
        <v>2.2545140240662866</v>
      </c>
      <c r="D6351">
        <f>'Bright angel'!G6353</f>
        <v>2020.0575342465754</v>
      </c>
      <c r="E6351">
        <f>'Bright angel'!L6353</f>
        <v>2.0811129457317499</v>
      </c>
    </row>
    <row r="6352" spans="2:5" x14ac:dyDescent="0.55000000000000004">
      <c r="B6352" s="1">
        <f>Diamond!$G6354</f>
        <v>2020.2461187214612</v>
      </c>
      <c r="C6352">
        <f>Diamond!L6354</f>
        <v>2.2574218291881012</v>
      </c>
      <c r="D6352">
        <f>'Bright angel'!G6354</f>
        <v>2020.0602739726028</v>
      </c>
      <c r="E6352">
        <f>'Bright angel'!L6354</f>
        <v>2.0947337941678517</v>
      </c>
    </row>
    <row r="6353" spans="2:5" x14ac:dyDescent="0.55000000000000004">
      <c r="B6353" s="1">
        <f>Diamond!$G6355</f>
        <v>2020.2527397260274</v>
      </c>
      <c r="C6353">
        <f>Diamond!L6355</f>
        <v>2.2555711210581135</v>
      </c>
      <c r="D6353">
        <f>'Bright angel'!G6355</f>
        <v>2020.0630136986301</v>
      </c>
      <c r="E6353">
        <f>'Bright angel'!L6355</f>
        <v>2.1086075395689421</v>
      </c>
    </row>
    <row r="6354" spans="2:5" x14ac:dyDescent="0.55000000000000004">
      <c r="B6354" s="1">
        <f>Diamond!$G6356</f>
        <v>2020.2554794520547</v>
      </c>
      <c r="C6354">
        <f>Diamond!L6356</f>
        <v>2.2537295303853697</v>
      </c>
      <c r="D6354">
        <f>'Bright angel'!G6356</f>
        <v>2020.0657534246575</v>
      </c>
      <c r="E6354">
        <f>'Bright angel'!L6356</f>
        <v>2.1230260054141197</v>
      </c>
    </row>
    <row r="6355" spans="2:5" x14ac:dyDescent="0.55000000000000004">
      <c r="B6355" s="1">
        <f>Diamond!$G6357</f>
        <v>2020.2582191780823</v>
      </c>
      <c r="C6355">
        <f>Diamond!L6357</f>
        <v>2.2518569536482937</v>
      </c>
      <c r="D6355">
        <f>'Bright angel'!G6357</f>
        <v>2020.0684931506848</v>
      </c>
      <c r="E6355">
        <f>'Bright angel'!L6357</f>
        <v>2.1376308500003818</v>
      </c>
    </row>
    <row r="6356" spans="2:5" x14ac:dyDescent="0.55000000000000004">
      <c r="B6356" s="1">
        <f>Diamond!$G6358</f>
        <v>2020.2609589041097</v>
      </c>
      <c r="C6356">
        <f>Diamond!L6358</f>
        <v>2.2499511310201812</v>
      </c>
      <c r="D6356">
        <f>'Bright angel'!G6358</f>
        <v>2020.0712328767124</v>
      </c>
      <c r="E6356">
        <f>'Bright angel'!L6358</f>
        <v>2.1519861687487341</v>
      </c>
    </row>
    <row r="6357" spans="2:5" x14ac:dyDescent="0.55000000000000004">
      <c r="B6357" s="1">
        <f>Diamond!$G6359</f>
        <v>2020.263698630137</v>
      </c>
      <c r="C6357">
        <f>Diamond!L6359</f>
        <v>2.2480538208428467</v>
      </c>
      <c r="D6357">
        <f>'Bright angel'!G6359</f>
        <v>2020.0739726027398</v>
      </c>
      <c r="E6357">
        <f>'Bright angel'!L6359</f>
        <v>2.1663807579954582</v>
      </c>
    </row>
    <row r="6358" spans="2:5" x14ac:dyDescent="0.55000000000000004">
      <c r="B6358" s="1">
        <f>Diamond!$G6360</f>
        <v>2020.2664383561644</v>
      </c>
      <c r="C6358">
        <f>Diamond!L6360</f>
        <v>2.2464736402341301</v>
      </c>
      <c r="D6358">
        <f>'Bright angel'!G6360</f>
        <v>2020.0767123287671</v>
      </c>
      <c r="E6358">
        <f>'Bright angel'!L6360</f>
        <v>2.1809600721888494</v>
      </c>
    </row>
    <row r="6359" spans="2:5" x14ac:dyDescent="0.55000000000000004">
      <c r="B6359" s="1">
        <f>Diamond!$G6361</f>
        <v>2020.2691780821917</v>
      </c>
      <c r="C6359">
        <f>Diamond!L6361</f>
        <v>2.2465570933616457</v>
      </c>
      <c r="D6359">
        <f>'Bright angel'!G6361</f>
        <v>2020.0794520547945</v>
      </c>
      <c r="E6359">
        <f>'Bright angel'!L6361</f>
        <v>2.1957480417729114</v>
      </c>
    </row>
    <row r="6360" spans="2:5" x14ac:dyDescent="0.55000000000000004">
      <c r="B6360" s="1">
        <f>Diamond!$G6362</f>
        <v>2020.2719178082191</v>
      </c>
      <c r="C6360">
        <f>Diamond!L6362</f>
        <v>2.2488620379621866</v>
      </c>
      <c r="D6360">
        <f>'Bright angel'!G6362</f>
        <v>2020.0821917808219</v>
      </c>
      <c r="E6360">
        <f>'Bright angel'!L6362</f>
        <v>2.2093346058825118</v>
      </c>
    </row>
    <row r="6361" spans="2:5" x14ac:dyDescent="0.55000000000000004">
      <c r="B6361" s="1">
        <f>Diamond!$G6363</f>
        <v>2020.2746575342467</v>
      </c>
      <c r="C6361">
        <f>Diamond!L6363</f>
        <v>2.2533513364358937</v>
      </c>
      <c r="D6361">
        <f>'Bright angel'!G6363</f>
        <v>2020.0849315068492</v>
      </c>
      <c r="E6361">
        <f>'Bright angel'!L6363</f>
        <v>2.2224548258386752</v>
      </c>
    </row>
    <row r="6362" spans="2:5" x14ac:dyDescent="0.55000000000000004">
      <c r="B6362" s="1">
        <f>Diamond!$G6364</f>
        <v>2020.277397260274</v>
      </c>
      <c r="C6362">
        <f>Diamond!L6364</f>
        <v>2.2593215915803819</v>
      </c>
      <c r="D6362">
        <f>'Bright angel'!G6364</f>
        <v>2020.0860730593606</v>
      </c>
      <c r="E6362">
        <f>'Bright angel'!L6364</f>
        <v>2.2255364694915354</v>
      </c>
    </row>
    <row r="6363" spans="2:5" x14ac:dyDescent="0.55000000000000004">
      <c r="B6363" s="1">
        <f>Diamond!$G6365</f>
        <v>2020.2801369863014</v>
      </c>
      <c r="C6363">
        <f>Diamond!L6365</f>
        <v>2.2672648965031463</v>
      </c>
      <c r="D6363">
        <f>'Bright angel'!G6365</f>
        <v>2020.088812785388</v>
      </c>
      <c r="E6363">
        <f>'Bright angel'!L6365</f>
        <v>2.238528391422145</v>
      </c>
    </row>
    <row r="6364" spans="2:5" x14ac:dyDescent="0.55000000000000004">
      <c r="B6364" s="1">
        <f>Diamond!$G6366</f>
        <v>2020.2828767123287</v>
      </c>
      <c r="C6364">
        <f>Diamond!L6366</f>
        <v>2.276638504785844</v>
      </c>
      <c r="D6364">
        <f>'Bright angel'!G6366</f>
        <v>2020.0915525114156</v>
      </c>
      <c r="E6364">
        <f>'Bright angel'!L6366</f>
        <v>2.2513260851637464</v>
      </c>
    </row>
    <row r="6365" spans="2:5" x14ac:dyDescent="0.55000000000000004">
      <c r="B6365" s="1">
        <f>Diamond!$G6367</f>
        <v>2020.2856164383561</v>
      </c>
      <c r="C6365">
        <f>Diamond!L6367</f>
        <v>2.2871254892212729</v>
      </c>
      <c r="D6365">
        <f>'Bright angel'!G6367</f>
        <v>2020.0942922374429</v>
      </c>
      <c r="E6365">
        <f>'Bright angel'!L6367</f>
        <v>2.2643923696612904</v>
      </c>
    </row>
    <row r="6366" spans="2:5" x14ac:dyDescent="0.55000000000000004">
      <c r="B6366" s="1">
        <f>Diamond!$G6368</f>
        <v>2020.2883561643835</v>
      </c>
      <c r="C6366">
        <f>Diamond!L6368</f>
        <v>2.2976821344316973</v>
      </c>
      <c r="D6366">
        <f>'Bright angel'!G6368</f>
        <v>2020.0970319634703</v>
      </c>
      <c r="E6366">
        <f>'Bright angel'!L6368</f>
        <v>2.2779265566620372</v>
      </c>
    </row>
    <row r="6367" spans="2:5" x14ac:dyDescent="0.55000000000000004">
      <c r="B6367" s="1">
        <f>Diamond!$G6369</f>
        <v>2020.291095890411</v>
      </c>
      <c r="C6367">
        <f>Diamond!L6369</f>
        <v>2.2993916900581048</v>
      </c>
      <c r="D6367">
        <f>'Bright angel'!G6369</f>
        <v>2020.0997716894976</v>
      </c>
      <c r="E6367">
        <f>'Bright angel'!L6369</f>
        <v>2.2914913609077661</v>
      </c>
    </row>
    <row r="6368" spans="2:5" x14ac:dyDescent="0.55000000000000004">
      <c r="B6368" s="1">
        <f>Diamond!$G6370</f>
        <v>2020.2938356164384</v>
      </c>
      <c r="C6368">
        <f>Diamond!L6370</f>
        <v>2.3015967588882078</v>
      </c>
      <c r="D6368">
        <f>'Bright angel'!G6370</f>
        <v>2020.102511415525</v>
      </c>
      <c r="E6368">
        <f>'Bright angel'!L6370</f>
        <v>2.3048735382680454</v>
      </c>
    </row>
    <row r="6369" spans="2:5" x14ac:dyDescent="0.55000000000000004">
      <c r="B6369" s="1">
        <f>Diamond!$G6371</f>
        <v>2020.2965753424658</v>
      </c>
      <c r="C6369">
        <f>Diamond!L6371</f>
        <v>2.3115944477641071</v>
      </c>
      <c r="D6369">
        <f>'Bright angel'!G6371</f>
        <v>2020.1052511415523</v>
      </c>
      <c r="E6369">
        <f>'Bright angel'!L6371</f>
        <v>2.3080895158512322</v>
      </c>
    </row>
    <row r="6370" spans="2:5" x14ac:dyDescent="0.55000000000000004">
      <c r="B6370" s="1">
        <f>Diamond!$G6372</f>
        <v>2020.2993150684931</v>
      </c>
      <c r="C6370">
        <f>Diamond!L6372</f>
        <v>2.3176059179787796</v>
      </c>
      <c r="D6370">
        <f>'Bright angel'!G6372</f>
        <v>2020.1079908675799</v>
      </c>
      <c r="E6370">
        <f>'Bright angel'!L6372</f>
        <v>2.3112441463904916</v>
      </c>
    </row>
    <row r="6371" spans="2:5" x14ac:dyDescent="0.55000000000000004">
      <c r="B6371" s="1">
        <f>Diamond!$G6373</f>
        <v>2020.3020547945205</v>
      </c>
      <c r="C6371">
        <f>Diamond!L6373</f>
        <v>2.3152786052621908</v>
      </c>
      <c r="D6371">
        <f>'Bright angel'!G6373</f>
        <v>2020.1107305936073</v>
      </c>
      <c r="E6371">
        <f>'Bright angel'!L6373</f>
        <v>2.3144748972440139</v>
      </c>
    </row>
    <row r="6372" spans="2:5" x14ac:dyDescent="0.55000000000000004">
      <c r="B6372" s="1">
        <f>Diamond!$G6374</f>
        <v>2020.3047945205481</v>
      </c>
      <c r="C6372">
        <f>Diamond!L6374</f>
        <v>2.3130289832854127</v>
      </c>
      <c r="D6372">
        <f>'Bright angel'!G6374</f>
        <v>2020.1134703196346</v>
      </c>
      <c r="E6372">
        <f>'Bright angel'!L6374</f>
        <v>2.3276719428158059</v>
      </c>
    </row>
    <row r="6373" spans="2:5" x14ac:dyDescent="0.55000000000000004">
      <c r="B6373" s="1">
        <f>Diamond!$G6375</f>
        <v>2020.3075342465754</v>
      </c>
      <c r="C6373">
        <f>Diamond!L6375</f>
        <v>2.3108182726297941</v>
      </c>
      <c r="D6373">
        <f>'Bright angel'!G6375</f>
        <v>2020.116210045662</v>
      </c>
      <c r="E6373">
        <f>'Bright angel'!L6375</f>
        <v>2.3308890236964817</v>
      </c>
    </row>
    <row r="6374" spans="2:5" x14ac:dyDescent="0.55000000000000004">
      <c r="B6374" s="1">
        <f>Diamond!$G6376</f>
        <v>2020.3102739726028</v>
      </c>
      <c r="C6374">
        <f>Diamond!L6376</f>
        <v>2.3086120028260813</v>
      </c>
      <c r="D6374">
        <f>'Bright angel'!G6376</f>
        <v>2020.1189497716894</v>
      </c>
      <c r="E6374">
        <f>'Bright angel'!L6376</f>
        <v>2.3340086056646432</v>
      </c>
    </row>
    <row r="6375" spans="2:5" x14ac:dyDescent="0.55000000000000004">
      <c r="B6375" s="1">
        <f>Diamond!$G6377</f>
        <v>2020.3130136986301</v>
      </c>
      <c r="C6375">
        <f>Diamond!L6377</f>
        <v>2.3064200351112061</v>
      </c>
      <c r="D6375">
        <f>'Bright angel'!G6377</f>
        <v>2020.1216894977167</v>
      </c>
      <c r="E6375">
        <f>'Bright angel'!L6377</f>
        <v>2.3371218022499405</v>
      </c>
    </row>
    <row r="6376" spans="2:5" x14ac:dyDescent="0.55000000000000004">
      <c r="B6376" s="1">
        <f>Diamond!$G6378</f>
        <v>2020.3157534246575</v>
      </c>
      <c r="C6376">
        <f>Diamond!L6378</f>
        <v>2.3042559777105294</v>
      </c>
      <c r="D6376">
        <f>'Bright angel'!G6378</f>
        <v>2020.1244292237443</v>
      </c>
      <c r="E6376">
        <f>'Bright angel'!L6378</f>
        <v>2.3402781508851214</v>
      </c>
    </row>
    <row r="6377" spans="2:5" x14ac:dyDescent="0.55000000000000004">
      <c r="B6377" s="1">
        <f>Diamond!$G6379</f>
        <v>2020.3184931506848</v>
      </c>
      <c r="C6377">
        <f>Diamond!L6379</f>
        <v>2.3023686651740385</v>
      </c>
      <c r="D6377">
        <f>'Bright angel'!G6379</f>
        <v>2020.1271689497717</v>
      </c>
      <c r="E6377">
        <f>'Bright angel'!L6379</f>
        <v>2.3434874934215904</v>
      </c>
    </row>
    <row r="6378" spans="2:5" x14ac:dyDescent="0.55000000000000004">
      <c r="B6378" s="1">
        <f>Diamond!$G6380</f>
        <v>2020.3212328767124</v>
      </c>
      <c r="C6378">
        <f>Diamond!L6380</f>
        <v>2.3007934932480025</v>
      </c>
      <c r="D6378">
        <f>'Bright angel'!G6380</f>
        <v>2020.129908675799</v>
      </c>
      <c r="E6378">
        <f>'Bright angel'!L6380</f>
        <v>2.3466811386741417</v>
      </c>
    </row>
    <row r="6379" spans="2:5" x14ac:dyDescent="0.55000000000000004">
      <c r="B6379" s="1">
        <f>Diamond!$G6381</f>
        <v>2020.3239726027398</v>
      </c>
      <c r="C6379">
        <f>Diamond!L6381</f>
        <v>2.2987199847740163</v>
      </c>
      <c r="D6379">
        <f>'Bright angel'!G6381</f>
        <v>2020.1326484018264</v>
      </c>
      <c r="E6379">
        <f>'Bright angel'!L6381</f>
        <v>2.3498363778091598</v>
      </c>
    </row>
    <row r="6380" spans="2:5" x14ac:dyDescent="0.55000000000000004">
      <c r="B6380" s="1">
        <f>Diamond!$G6382</f>
        <v>2020.3267123287671</v>
      </c>
      <c r="C6380">
        <f>Diamond!L6382</f>
        <v>2.2967157338387159</v>
      </c>
      <c r="D6380">
        <f>'Bright angel'!G6382</f>
        <v>2020.1353881278537</v>
      </c>
      <c r="E6380">
        <f>'Bright angel'!L6382</f>
        <v>2.3529626099646861</v>
      </c>
    </row>
    <row r="6381" spans="2:5" x14ac:dyDescent="0.55000000000000004">
      <c r="B6381" s="1">
        <f>Diamond!$G6383</f>
        <v>2020.3294520547945</v>
      </c>
      <c r="C6381">
        <f>Diamond!L6383</f>
        <v>2.2951975578134229</v>
      </c>
      <c r="D6381">
        <f>'Bright angel'!G6383</f>
        <v>2020.1381278538813</v>
      </c>
      <c r="E6381">
        <f>'Bright angel'!L6383</f>
        <v>2.3560246308885673</v>
      </c>
    </row>
    <row r="6382" spans="2:5" x14ac:dyDescent="0.55000000000000004">
      <c r="B6382" s="1">
        <f>Diamond!$G6384</f>
        <v>2020.3321917808219</v>
      </c>
      <c r="C6382">
        <f>Diamond!L6384</f>
        <v>2.293507426098377</v>
      </c>
      <c r="D6382">
        <f>'Bright angel'!G6384</f>
        <v>2020.1408675799087</v>
      </c>
      <c r="E6382">
        <f>'Bright angel'!L6384</f>
        <v>2.3589936323447849</v>
      </c>
    </row>
    <row r="6383" spans="2:5" x14ac:dyDescent="0.55000000000000004">
      <c r="B6383" s="1">
        <f>Diamond!$G6385</f>
        <v>2020.3349315068492</v>
      </c>
      <c r="C6383">
        <f>Diamond!L6385</f>
        <v>2.2919491704934605</v>
      </c>
      <c r="D6383">
        <f>'Bright angel'!G6385</f>
        <v>2020.143607305936</v>
      </c>
      <c r="E6383">
        <f>'Bright angel'!L6385</f>
        <v>2.3620560912859716</v>
      </c>
    </row>
    <row r="6384" spans="2:5" x14ac:dyDescent="0.55000000000000004">
      <c r="B6384" s="1">
        <f>Diamond!$G6386</f>
        <v>2020.3360730593606</v>
      </c>
      <c r="C6384">
        <f>Diamond!L6386</f>
        <v>2.2916380106319765</v>
      </c>
      <c r="D6384">
        <f>'Bright angel'!G6386</f>
        <v>2020.1463470319634</v>
      </c>
      <c r="E6384">
        <f>'Bright angel'!L6386</f>
        <v>2.3652240961476427</v>
      </c>
    </row>
    <row r="6385" spans="2:5" x14ac:dyDescent="0.55000000000000004">
      <c r="B6385" s="1">
        <f>Diamond!$G6387</f>
        <v>2020.338812785388</v>
      </c>
      <c r="C6385">
        <f>Diamond!L6387</f>
        <v>2.2919635285516038</v>
      </c>
      <c r="D6385">
        <f>'Bright angel'!G6387</f>
        <v>2020.1490867579907</v>
      </c>
      <c r="E6385">
        <f>'Bright angel'!L6387</f>
        <v>2.3684685214450201</v>
      </c>
    </row>
    <row r="6386" spans="2:5" x14ac:dyDescent="0.55000000000000004">
      <c r="B6386" s="1">
        <f>Diamond!$G6388</f>
        <v>2020.3415525114156</v>
      </c>
      <c r="C6386">
        <f>Diamond!L6388</f>
        <v>2.2929780666307495</v>
      </c>
      <c r="D6386">
        <f>'Bright angel'!G6388</f>
        <v>2020.1518264840181</v>
      </c>
      <c r="E6386">
        <f>'Bright angel'!L6388</f>
        <v>2.3717438320366138</v>
      </c>
    </row>
    <row r="6387" spans="2:5" x14ac:dyDescent="0.55000000000000004">
      <c r="B6387" s="1">
        <f>Diamond!$G6389</f>
        <v>2020.3442922374429</v>
      </c>
      <c r="C6387">
        <f>Diamond!L6389</f>
        <v>2.2961470411776697</v>
      </c>
      <c r="D6387">
        <f>'Bright angel'!G6389</f>
        <v>2020.1545662100457</v>
      </c>
      <c r="E6387">
        <f>'Bright angel'!L6389</f>
        <v>2.3749984621371767</v>
      </c>
    </row>
    <row r="6388" spans="2:5" x14ac:dyDescent="0.55000000000000004">
      <c r="B6388" s="1">
        <f>Diamond!$G6390</f>
        <v>2020.3470319634703</v>
      </c>
      <c r="C6388">
        <f>Diamond!L6390</f>
        <v>2.3009286271485161</v>
      </c>
      <c r="D6388">
        <f>'Bright angel'!G6390</f>
        <v>2020.157305936073</v>
      </c>
      <c r="E6388">
        <f>'Bright angel'!L6390</f>
        <v>2.3758145548681697</v>
      </c>
    </row>
    <row r="6389" spans="2:5" x14ac:dyDescent="0.55000000000000004">
      <c r="B6389" s="1">
        <f>Diamond!$G6391</f>
        <v>2020.3497716894976</v>
      </c>
      <c r="C6389">
        <f>Diamond!L6391</f>
        <v>2.3068892271558439</v>
      </c>
      <c r="D6389">
        <f>'Bright angel'!G6391</f>
        <v>2020.1600456621004</v>
      </c>
      <c r="E6389">
        <f>'Bright angel'!L6391</f>
        <v>2.3753561056778616</v>
      </c>
    </row>
    <row r="6390" spans="2:5" x14ac:dyDescent="0.55000000000000004">
      <c r="B6390" s="1">
        <f>Diamond!$G6392</f>
        <v>2020.352511415525</v>
      </c>
      <c r="C6390">
        <f>Diamond!L6392</f>
        <v>2.3149732127904463</v>
      </c>
      <c r="D6390">
        <f>'Bright angel'!G6392</f>
        <v>2020.1627853881278</v>
      </c>
      <c r="E6390">
        <f>'Bright angel'!L6392</f>
        <v>2.3749598898947668</v>
      </c>
    </row>
    <row r="6391" spans="2:5" x14ac:dyDescent="0.55000000000000004">
      <c r="B6391" s="1">
        <f>Diamond!$G6393</f>
        <v>2020.3552511415523</v>
      </c>
      <c r="C6391">
        <f>Diamond!L6393</f>
        <v>2.3247243503238209</v>
      </c>
      <c r="D6391">
        <f>'Bright angel'!G6393</f>
        <v>2020.1655251141551</v>
      </c>
      <c r="E6391">
        <f>'Bright angel'!L6393</f>
        <v>2.3745044311626526</v>
      </c>
    </row>
    <row r="6392" spans="2:5" x14ac:dyDescent="0.55000000000000004">
      <c r="B6392" s="1">
        <f>Diamond!$G6394</f>
        <v>2020.3579908675799</v>
      </c>
      <c r="C6392">
        <f>Diamond!L6394</f>
        <v>2.3355869798919664</v>
      </c>
      <c r="D6392">
        <f>'Bright angel'!G6394</f>
        <v>2020.1682648401825</v>
      </c>
      <c r="E6392">
        <f>'Bright angel'!L6394</f>
        <v>2.3740576240099194</v>
      </c>
    </row>
    <row r="6393" spans="2:5" x14ac:dyDescent="0.55000000000000004">
      <c r="B6393" s="1">
        <f>Diamond!$G6395</f>
        <v>2020.3607305936073</v>
      </c>
      <c r="C6393">
        <f>Diamond!L6395</f>
        <v>2.3468675253070113</v>
      </c>
      <c r="D6393">
        <f>'Bright angel'!G6395</f>
        <v>2020.1694063926941</v>
      </c>
      <c r="E6393">
        <f>'Bright angel'!L6395</f>
        <v>2.373717691682609</v>
      </c>
    </row>
    <row r="6394" spans="2:5" x14ac:dyDescent="0.55000000000000004">
      <c r="B6394" s="1">
        <f>Diamond!$G6396</f>
        <v>2020.3634703196346</v>
      </c>
      <c r="C6394">
        <f>Diamond!L6396</f>
        <v>2.3578581564681342</v>
      </c>
      <c r="D6394">
        <f>'Bright angel'!G6396</f>
        <v>2020.1721461187215</v>
      </c>
      <c r="E6394">
        <f>'Bright angel'!L6396</f>
        <v>2.3758398056477295</v>
      </c>
    </row>
    <row r="6395" spans="2:5" x14ac:dyDescent="0.55000000000000004">
      <c r="B6395" s="1">
        <f>Diamond!$G6397</f>
        <v>2020.366210045662</v>
      </c>
      <c r="C6395">
        <f>Diamond!L6397</f>
        <v>2.3701373606817278</v>
      </c>
      <c r="D6395">
        <f>'Bright angel'!G6397</f>
        <v>2020.174885844749</v>
      </c>
      <c r="E6395">
        <f>'Bright angel'!L6397</f>
        <v>2.3789069176353701</v>
      </c>
    </row>
    <row r="6396" spans="2:5" x14ac:dyDescent="0.55000000000000004">
      <c r="B6396" s="1">
        <f>Diamond!$G6398</f>
        <v>2020.3689497716894</v>
      </c>
      <c r="C6396">
        <f>Diamond!L6398</f>
        <v>2.3841060825917451</v>
      </c>
      <c r="D6396">
        <f>'Bright angel'!G6398</f>
        <v>2020.1776255707764</v>
      </c>
      <c r="E6396">
        <f>'Bright angel'!L6398</f>
        <v>2.3819808940817624</v>
      </c>
    </row>
    <row r="6397" spans="2:5" x14ac:dyDescent="0.55000000000000004">
      <c r="B6397" s="1">
        <f>Diamond!$G6399</f>
        <v>2020.3716894977167</v>
      </c>
      <c r="C6397">
        <f>Diamond!L6399</f>
        <v>2.3984932482066728</v>
      </c>
      <c r="D6397">
        <f>'Bright angel'!G6399</f>
        <v>2020.1803652968038</v>
      </c>
      <c r="E6397">
        <f>'Bright angel'!L6399</f>
        <v>2.3847544210754306</v>
      </c>
    </row>
    <row r="6398" spans="2:5" x14ac:dyDescent="0.55000000000000004">
      <c r="B6398" s="1">
        <f>Diamond!$G6400</f>
        <v>2020.3744292237443</v>
      </c>
      <c r="C6398">
        <f>Diamond!L6400</f>
        <v>2.4137752708441447</v>
      </c>
      <c r="D6398">
        <f>'Bright angel'!G6400</f>
        <v>2020.1831050228311</v>
      </c>
      <c r="E6398">
        <f>'Bright angel'!L6400</f>
        <v>2.387348193875344</v>
      </c>
    </row>
    <row r="6399" spans="2:5" x14ac:dyDescent="0.55000000000000004">
      <c r="B6399" s="1">
        <f>Diamond!$G6401</f>
        <v>2020.3771689497717</v>
      </c>
      <c r="C6399">
        <f>Diamond!L6401</f>
        <v>2.4285413618563645</v>
      </c>
      <c r="D6399">
        <f>'Bright angel'!G6401</f>
        <v>2020.1858447488585</v>
      </c>
      <c r="E6399">
        <f>'Bright angel'!L6401</f>
        <v>2.3898410072478411</v>
      </c>
    </row>
    <row r="6400" spans="2:5" x14ac:dyDescent="0.55000000000000004">
      <c r="B6400" s="1">
        <f>Diamond!$G6402</f>
        <v>2020.379908675799</v>
      </c>
      <c r="C6400">
        <f>Diamond!L6402</f>
        <v>2.4433474798465982</v>
      </c>
      <c r="D6400">
        <f>'Bright angel'!G6402</f>
        <v>2020.1885844748858</v>
      </c>
      <c r="E6400">
        <f>'Bright angel'!L6402</f>
        <v>2.3925218508078672</v>
      </c>
    </row>
    <row r="6401" spans="2:5" x14ac:dyDescent="0.55000000000000004">
      <c r="B6401" s="1">
        <f>Diamond!$G6403</f>
        <v>2020.3826484018264</v>
      </c>
      <c r="C6401">
        <f>Diamond!L6403</f>
        <v>2.4587246591982317</v>
      </c>
      <c r="D6401">
        <f>'Bright angel'!G6403</f>
        <v>2020.1913242009134</v>
      </c>
      <c r="E6401">
        <f>'Bright angel'!L6403</f>
        <v>2.3955062435087813</v>
      </c>
    </row>
    <row r="6402" spans="2:5" x14ac:dyDescent="0.55000000000000004">
      <c r="B6402" s="1">
        <f>Diamond!$G6404</f>
        <v>2020.3853881278537</v>
      </c>
      <c r="C6402">
        <f>Diamond!L6404</f>
        <v>2.4740509465260008</v>
      </c>
      <c r="D6402">
        <f>'Bright angel'!G6404</f>
        <v>2020.1940639269408</v>
      </c>
      <c r="E6402">
        <f>'Bright angel'!L6404</f>
        <v>2.3986336857467792</v>
      </c>
    </row>
    <row r="6403" spans="2:5" x14ac:dyDescent="0.55000000000000004">
      <c r="B6403" s="1">
        <f>Diamond!$G6405</f>
        <v>2020.3881278538813</v>
      </c>
      <c r="C6403">
        <f>Diamond!L6405</f>
        <v>2.4717778768550662</v>
      </c>
      <c r="D6403">
        <f>'Bright angel'!G6405</f>
        <v>2020.1968036529681</v>
      </c>
      <c r="E6403">
        <f>'Bright angel'!L6405</f>
        <v>2.4017367450639071</v>
      </c>
    </row>
    <row r="6404" spans="2:5" x14ac:dyDescent="0.55000000000000004">
      <c r="B6404" s="1">
        <f>Diamond!$G6406</f>
        <v>2020.3908675799087</v>
      </c>
      <c r="C6404">
        <f>Diamond!L6406</f>
        <v>2.4689167797705895</v>
      </c>
      <c r="D6404">
        <f>'Bright angel'!G6406</f>
        <v>2020.1995433789955</v>
      </c>
      <c r="E6404">
        <f>'Bright angel'!L6406</f>
        <v>2.4047847258699684</v>
      </c>
    </row>
    <row r="6405" spans="2:5" x14ac:dyDescent="0.55000000000000004">
      <c r="B6405" s="1">
        <f>Diamond!$G6407</f>
        <v>2020.393607305936</v>
      </c>
      <c r="C6405">
        <f>Diamond!L6407</f>
        <v>2.4660145153634909</v>
      </c>
      <c r="D6405">
        <f>'Bright angel'!G6407</f>
        <v>2020.2022831050228</v>
      </c>
      <c r="E6405">
        <f>'Bright angel'!L6407</f>
        <v>2.4076561160086376</v>
      </c>
    </row>
    <row r="6406" spans="2:5" x14ac:dyDescent="0.55000000000000004">
      <c r="B6406" s="1">
        <f>Diamond!$G6408</f>
        <v>2020.3963470319634</v>
      </c>
      <c r="C6406">
        <f>Diamond!L6408</f>
        <v>2.4631156627650688</v>
      </c>
      <c r="D6406">
        <f>'Bright angel'!G6408</f>
        <v>2020.2050228310502</v>
      </c>
      <c r="E6406">
        <f>'Bright angel'!L6408</f>
        <v>2.4105420602210783</v>
      </c>
    </row>
    <row r="6407" spans="2:5" x14ac:dyDescent="0.55000000000000004">
      <c r="B6407" s="1">
        <f>Diamond!$G6409</f>
        <v>2020.3990867579907</v>
      </c>
      <c r="C6407">
        <f>Diamond!L6409</f>
        <v>2.4601222759595025</v>
      </c>
      <c r="D6407">
        <f>'Bright angel'!G6409</f>
        <v>2020.2077625570778</v>
      </c>
      <c r="E6407">
        <f>'Bright angel'!L6409</f>
        <v>2.4135017047501228</v>
      </c>
    </row>
    <row r="6408" spans="2:5" x14ac:dyDescent="0.55000000000000004">
      <c r="B6408" s="1">
        <f>Diamond!$G6410</f>
        <v>2020.4018264840181</v>
      </c>
      <c r="C6408">
        <f>Diamond!L6410</f>
        <v>2.457160039981261</v>
      </c>
      <c r="D6408">
        <f>'Bright angel'!G6410</f>
        <v>2020.2105022831051</v>
      </c>
      <c r="E6408">
        <f>'Bright angel'!L6410</f>
        <v>2.4165677048754599</v>
      </c>
    </row>
    <row r="6409" spans="2:5" x14ac:dyDescent="0.55000000000000004">
      <c r="B6409" s="1">
        <f>Diamond!$G6411</f>
        <v>2020.4045662100457</v>
      </c>
      <c r="C6409">
        <f>Diamond!L6411</f>
        <v>2.4550999915940404</v>
      </c>
      <c r="D6409">
        <f>'Bright angel'!G6411</f>
        <v>2020.2132420091325</v>
      </c>
      <c r="E6409">
        <f>'Bright angel'!L6411</f>
        <v>2.4197211622084667</v>
      </c>
    </row>
    <row r="6410" spans="2:5" x14ac:dyDescent="0.55000000000000004">
      <c r="B6410" s="1">
        <f>Diamond!$G6412</f>
        <v>2020.407305936073</v>
      </c>
      <c r="C6410">
        <f>Diamond!L6412</f>
        <v>2.4544126476184989</v>
      </c>
      <c r="D6410">
        <f>'Bright angel'!G6412</f>
        <v>2020.2159817351599</v>
      </c>
      <c r="E6410">
        <f>'Bright angel'!L6412</f>
        <v>2.4229927321128635</v>
      </c>
    </row>
    <row r="6411" spans="2:5" x14ac:dyDescent="0.55000000000000004">
      <c r="B6411" s="1">
        <f>Diamond!$G6413</f>
        <v>2020.4100456621004</v>
      </c>
      <c r="C6411">
        <f>Diamond!L6413</f>
        <v>2.4556342928547528</v>
      </c>
      <c r="D6411">
        <f>'Bright angel'!G6413</f>
        <v>2020.2187214611872</v>
      </c>
      <c r="E6411">
        <f>'Bright angel'!L6413</f>
        <v>2.4246580151587174</v>
      </c>
    </row>
    <row r="6412" spans="2:5" x14ac:dyDescent="0.55000000000000004">
      <c r="B6412" s="1">
        <f>Diamond!$G6414</f>
        <v>2020.4127853881278</v>
      </c>
      <c r="C6412">
        <f>Diamond!L6414</f>
        <v>2.4596116304669766</v>
      </c>
      <c r="D6412">
        <f>'Bright angel'!G6414</f>
        <v>2020.2214611872148</v>
      </c>
      <c r="E6412">
        <f>'Bright angel'!L6414</f>
        <v>2.4244722696933279</v>
      </c>
    </row>
    <row r="6413" spans="2:5" x14ac:dyDescent="0.55000000000000004">
      <c r="B6413" s="1">
        <f>Diamond!$G6415</f>
        <v>2020.4155251141551</v>
      </c>
      <c r="C6413">
        <f>Diamond!L6415</f>
        <v>2.4659734625974661</v>
      </c>
      <c r="D6413">
        <f>'Bright angel'!G6415</f>
        <v>2020.2242009132422</v>
      </c>
      <c r="E6413">
        <f>'Bright angel'!L6415</f>
        <v>2.4244601481215167</v>
      </c>
    </row>
    <row r="6414" spans="2:5" x14ac:dyDescent="0.55000000000000004">
      <c r="B6414" s="1">
        <f>Diamond!$G6416</f>
        <v>2020.4194063926941</v>
      </c>
      <c r="C6414">
        <f>Diamond!L6416</f>
        <v>2.4730708603257683</v>
      </c>
      <c r="D6414">
        <f>'Bright angel'!G6416</f>
        <v>2020.2269406392695</v>
      </c>
      <c r="E6414">
        <f>'Bright angel'!L6416</f>
        <v>2.4250792494068838</v>
      </c>
    </row>
    <row r="6415" spans="2:5" x14ac:dyDescent="0.55000000000000004">
      <c r="B6415" s="1">
        <f>Diamond!$G6417</f>
        <v>2020.4221461187215</v>
      </c>
      <c r="C6415">
        <f>Diamond!L6417</f>
        <v>2.4824895465299264</v>
      </c>
      <c r="D6415">
        <f>'Bright angel'!G6417</f>
        <v>2020.2296803652969</v>
      </c>
      <c r="E6415">
        <f>'Bright angel'!L6417</f>
        <v>2.4267912329150469</v>
      </c>
    </row>
    <row r="6416" spans="2:5" x14ac:dyDescent="0.55000000000000004">
      <c r="B6416" s="1">
        <f>Diamond!$G6418</f>
        <v>2020.424885844749</v>
      </c>
      <c r="C6416">
        <f>Diamond!L6418</f>
        <v>2.4943827732507615</v>
      </c>
      <c r="D6416">
        <f>'Bright angel'!G6418</f>
        <v>2020.2324200913242</v>
      </c>
      <c r="E6416">
        <f>'Bright angel'!L6418</f>
        <v>2.4294766999474615</v>
      </c>
    </row>
    <row r="6417" spans="2:5" x14ac:dyDescent="0.55000000000000004">
      <c r="B6417" s="1">
        <f>Diamond!$G6419</f>
        <v>2020.4276255707764</v>
      </c>
      <c r="C6417">
        <f>Diamond!L6419</f>
        <v>2.5095291462753679</v>
      </c>
      <c r="D6417">
        <f>'Bright angel'!G6419</f>
        <v>2020.2351598173516</v>
      </c>
      <c r="E6417">
        <f>'Bright angel'!L6419</f>
        <v>2.4326588112277134</v>
      </c>
    </row>
    <row r="6418" spans="2:5" x14ac:dyDescent="0.55000000000000004">
      <c r="B6418" s="1">
        <f>Diamond!$G6420</f>
        <v>2020.4303652968038</v>
      </c>
      <c r="C6418">
        <f>Diamond!L6420</f>
        <v>2.5277477368580379</v>
      </c>
      <c r="D6418">
        <f>'Bright angel'!G6420</f>
        <v>2020.2378995433792</v>
      </c>
      <c r="E6418">
        <f>'Bright angel'!L6420</f>
        <v>2.435843495619582</v>
      </c>
    </row>
    <row r="6419" spans="2:5" x14ac:dyDescent="0.55000000000000004">
      <c r="B6419" s="1">
        <f>Diamond!$G6421</f>
        <v>2020.4331050228311</v>
      </c>
      <c r="C6419">
        <f>Diamond!L6421</f>
        <v>2.5503084521991317</v>
      </c>
      <c r="D6419">
        <f>'Bright angel'!G6421</f>
        <v>2020.2406392694065</v>
      </c>
      <c r="E6419">
        <f>'Bright angel'!L6421</f>
        <v>2.4353961480084352</v>
      </c>
    </row>
    <row r="6420" spans="2:5" x14ac:dyDescent="0.55000000000000004">
      <c r="B6420" s="1">
        <f>Diamond!$G6422</f>
        <v>2020.4358447488585</v>
      </c>
      <c r="C6420">
        <f>Diamond!L6422</f>
        <v>2.5762481570325799</v>
      </c>
      <c r="D6420">
        <f>'Bright angel'!G6422</f>
        <v>2020.2433789954339</v>
      </c>
      <c r="E6420">
        <f>'Bright angel'!L6422</f>
        <v>2.4349559160598173</v>
      </c>
    </row>
    <row r="6421" spans="2:5" x14ac:dyDescent="0.55000000000000004">
      <c r="B6421" s="1">
        <f>Diamond!$G6423</f>
        <v>2020.4385844748858</v>
      </c>
      <c r="C6421">
        <f>Diamond!L6423</f>
        <v>2.6040799443012319</v>
      </c>
      <c r="D6421">
        <f>'Bright angel'!G6423</f>
        <v>2020.2461187214612</v>
      </c>
      <c r="E6421">
        <f>'Bright angel'!L6423</f>
        <v>2.4345066060042262</v>
      </c>
    </row>
    <row r="6422" spans="2:5" x14ac:dyDescent="0.55000000000000004">
      <c r="B6422" s="1">
        <f>Diamond!$G6424</f>
        <v>2020.4413242009134</v>
      </c>
      <c r="C6422">
        <f>Diamond!L6424</f>
        <v>2.6324948558212733</v>
      </c>
      <c r="D6422">
        <f>'Bright angel'!G6424</f>
        <v>2020.2527397260274</v>
      </c>
      <c r="E6422">
        <f>'Bright angel'!L6424</f>
        <v>2.4340532393711221</v>
      </c>
    </row>
    <row r="6423" spans="2:5" x14ac:dyDescent="0.55000000000000004">
      <c r="B6423" s="1">
        <f>Diamond!$G6425</f>
        <v>2020.4440639269408</v>
      </c>
      <c r="C6423">
        <f>Diamond!L6425</f>
        <v>2.6608697461736006</v>
      </c>
      <c r="D6423">
        <f>'Bright angel'!G6425</f>
        <v>2020.2554794520547</v>
      </c>
      <c r="E6423">
        <f>'Bright angel'!L6425</f>
        <v>2.4336189675079969</v>
      </c>
    </row>
    <row r="6424" spans="2:5" x14ac:dyDescent="0.55000000000000004">
      <c r="B6424" s="1">
        <f>Diamond!$G6426</f>
        <v>2020.4468036529681</v>
      </c>
      <c r="C6424">
        <f>Diamond!L6426</f>
        <v>2.6891423034012063</v>
      </c>
      <c r="D6424">
        <f>'Bright angel'!G6426</f>
        <v>2020.2582191780823</v>
      </c>
      <c r="E6424">
        <f>'Bright angel'!L6426</f>
        <v>2.4335038877060953</v>
      </c>
    </row>
    <row r="6425" spans="2:5" x14ac:dyDescent="0.55000000000000004">
      <c r="B6425" s="1">
        <f>Diamond!$G6427</f>
        <v>2020.4495433789955</v>
      </c>
      <c r="C6425">
        <f>Diamond!L6427</f>
        <v>2.7172443243668978</v>
      </c>
      <c r="D6425">
        <f>'Bright angel'!G6427</f>
        <v>2020.2609589041097</v>
      </c>
      <c r="E6425">
        <f>'Bright angel'!L6427</f>
        <v>2.434834452190616</v>
      </c>
    </row>
    <row r="6426" spans="2:5" x14ac:dyDescent="0.55000000000000004">
      <c r="B6426" s="1">
        <f>Diamond!$G6428</f>
        <v>2020.4522831050228</v>
      </c>
      <c r="C6426">
        <f>Diamond!L6428</f>
        <v>2.7455776889454775</v>
      </c>
      <c r="D6426">
        <f>'Bright angel'!G6428</f>
        <v>2020.263698630137</v>
      </c>
      <c r="E6426">
        <f>'Bright angel'!L6428</f>
        <v>2.4381423397034299</v>
      </c>
    </row>
    <row r="6427" spans="2:5" x14ac:dyDescent="0.55000000000000004">
      <c r="B6427" s="1">
        <f>Diamond!$G6429</f>
        <v>2020.4550228310502</v>
      </c>
      <c r="C6427">
        <f>Diamond!L6429</f>
        <v>2.7733758513917288</v>
      </c>
      <c r="D6427">
        <f>'Bright angel'!G6429</f>
        <v>2020.2664383561644</v>
      </c>
      <c r="E6427">
        <f>'Bright angel'!L6429</f>
        <v>2.4414913176332584</v>
      </c>
    </row>
    <row r="6428" spans="2:5" x14ac:dyDescent="0.55000000000000004">
      <c r="B6428" s="1">
        <f>Diamond!$G6430</f>
        <v>2020.4577625570778</v>
      </c>
      <c r="C6428">
        <f>Diamond!L6430</f>
        <v>2.8005830377824323</v>
      </c>
      <c r="D6428">
        <f>'Bright angel'!G6430</f>
        <v>2020.2691780821917</v>
      </c>
      <c r="E6428">
        <f>'Bright angel'!L6430</f>
        <v>2.45509280849791</v>
      </c>
    </row>
    <row r="6429" spans="2:5" x14ac:dyDescent="0.55000000000000004">
      <c r="B6429" s="1">
        <f>Diamond!$G6431</f>
        <v>2020.4605022831051</v>
      </c>
      <c r="C6429">
        <f>Diamond!L6431</f>
        <v>2.8279090648302976</v>
      </c>
      <c r="D6429">
        <f>'Bright angel'!G6431</f>
        <v>2020.2719178082191</v>
      </c>
      <c r="E6429">
        <f>'Bright angel'!L6431</f>
        <v>2.4688593711028406</v>
      </c>
    </row>
    <row r="6430" spans="2:5" x14ac:dyDescent="0.55000000000000004">
      <c r="B6430" s="1">
        <f>Diamond!$G6432</f>
        <v>2020.4632420091325</v>
      </c>
      <c r="C6430">
        <f>Diamond!L6432</f>
        <v>2.8575982774754509</v>
      </c>
      <c r="D6430">
        <f>'Bright angel'!G6432</f>
        <v>2020.2746575342467</v>
      </c>
      <c r="E6430">
        <f>'Bright angel'!L6432</f>
        <v>2.4828938625777264</v>
      </c>
    </row>
    <row r="6431" spans="2:5" x14ac:dyDescent="0.55000000000000004">
      <c r="B6431" s="1">
        <f>Diamond!$G6433</f>
        <v>2020.4659817351599</v>
      </c>
      <c r="C6431">
        <f>Diamond!L6433</f>
        <v>2.8882976888530663</v>
      </c>
      <c r="D6431">
        <f>'Bright angel'!G6433</f>
        <v>2020.277397260274</v>
      </c>
      <c r="E6431">
        <f>'Bright angel'!L6433</f>
        <v>2.4969371888996656</v>
      </c>
    </row>
    <row r="6432" spans="2:5" x14ac:dyDescent="0.55000000000000004">
      <c r="B6432" s="1">
        <f>Diamond!$G6434</f>
        <v>2020.4687214611872</v>
      </c>
      <c r="C6432">
        <f>Diamond!L6434</f>
        <v>2.9189167346552511</v>
      </c>
      <c r="D6432">
        <f>'Bright angel'!G6434</f>
        <v>2020.2801369863014</v>
      </c>
      <c r="E6432">
        <f>'Bright angel'!L6434</f>
        <v>2.5114198981238087</v>
      </c>
    </row>
    <row r="6433" spans="2:5" x14ac:dyDescent="0.55000000000000004">
      <c r="B6433" s="1">
        <f>Diamond!$G6435</f>
        <v>2020.4714611872148</v>
      </c>
      <c r="C6433">
        <f>Diamond!L6435</f>
        <v>2.9496928335361354</v>
      </c>
      <c r="D6433">
        <f>'Bright angel'!G6435</f>
        <v>2020.2828767123287</v>
      </c>
      <c r="E6433">
        <f>'Bright angel'!L6435</f>
        <v>2.5258089410867828</v>
      </c>
    </row>
    <row r="6434" spans="2:5" x14ac:dyDescent="0.55000000000000004">
      <c r="B6434" s="1">
        <f>Diamond!$G6436</f>
        <v>2020.4742009132422</v>
      </c>
      <c r="C6434">
        <f>Diamond!L6436</f>
        <v>2.9793064658912369</v>
      </c>
      <c r="D6434">
        <f>'Bright angel'!G6436</f>
        <v>2020.2856164383561</v>
      </c>
      <c r="E6434">
        <f>'Bright angel'!L6436</f>
        <v>2.5407774109343797</v>
      </c>
    </row>
    <row r="6435" spans="2:5" x14ac:dyDescent="0.55000000000000004">
      <c r="B6435" s="1">
        <f>Diamond!$G6437</f>
        <v>2020.4769406392695</v>
      </c>
      <c r="C6435">
        <f>Diamond!L6437</f>
        <v>3.0084058494639656</v>
      </c>
      <c r="D6435">
        <f>'Bright angel'!G6437</f>
        <v>2020.2883561643835</v>
      </c>
      <c r="E6435">
        <f>'Bright angel'!L6437</f>
        <v>2.5556502534020273</v>
      </c>
    </row>
    <row r="6436" spans="2:5" x14ac:dyDescent="0.55000000000000004">
      <c r="B6436" s="1">
        <f>Diamond!$G6438</f>
        <v>2020.4796803652969</v>
      </c>
      <c r="C6436">
        <f>Diamond!L6438</f>
        <v>3.0375681348276005</v>
      </c>
      <c r="D6436">
        <f>'Bright angel'!G6438</f>
        <v>2020.291095890411</v>
      </c>
      <c r="E6436">
        <f>'Bright angel'!L6438</f>
        <v>2.569987695979679</v>
      </c>
    </row>
    <row r="6437" spans="2:5" x14ac:dyDescent="0.55000000000000004">
      <c r="B6437" s="1">
        <f>Diamond!$G6439</f>
        <v>2020.4824200913242</v>
      </c>
      <c r="C6437">
        <f>Diamond!L6439</f>
        <v>3.0670828569610724</v>
      </c>
      <c r="D6437">
        <f>'Bright angel'!G6439</f>
        <v>2020.2938356164384</v>
      </c>
      <c r="E6437">
        <f>'Bright angel'!L6439</f>
        <v>2.5678301418978755</v>
      </c>
    </row>
    <row r="6438" spans="2:5" x14ac:dyDescent="0.55000000000000004">
      <c r="B6438" s="1">
        <f>Diamond!$G6440</f>
        <v>2020.4851598173516</v>
      </c>
      <c r="C6438">
        <f>Diamond!L6440</f>
        <v>3.0965603623516493</v>
      </c>
      <c r="D6438">
        <f>'Bright angel'!G6440</f>
        <v>2020.2965753424658</v>
      </c>
      <c r="E6438">
        <f>'Bright angel'!L6440</f>
        <v>2.5656656061000853</v>
      </c>
    </row>
    <row r="6439" spans="2:5" x14ac:dyDescent="0.55000000000000004">
      <c r="B6439" s="1">
        <f>Diamond!$G6441</f>
        <v>2020.4878995433792</v>
      </c>
      <c r="C6439">
        <f>Diamond!L6441</f>
        <v>3.1253606387357604</v>
      </c>
      <c r="D6439">
        <f>'Bright angel'!G6441</f>
        <v>2020.2993150684931</v>
      </c>
      <c r="E6439">
        <f>'Bright angel'!L6441</f>
        <v>2.5634850107851674</v>
      </c>
    </row>
    <row r="6440" spans="2:5" x14ac:dyDescent="0.55000000000000004">
      <c r="B6440" s="1">
        <f>Diamond!$G6442</f>
        <v>2020.4906392694065</v>
      </c>
      <c r="C6440">
        <f>Diamond!L6442</f>
        <v>3.1557460066196765</v>
      </c>
      <c r="D6440">
        <f>'Bright angel'!G6442</f>
        <v>2020.3020547945205</v>
      </c>
      <c r="E6440">
        <f>'Bright angel'!L6442</f>
        <v>2.5612951474820793</v>
      </c>
    </row>
    <row r="6441" spans="2:5" x14ac:dyDescent="0.55000000000000004">
      <c r="B6441" s="1">
        <f>Diamond!$G6443</f>
        <v>2020.4933789954339</v>
      </c>
      <c r="C6441">
        <f>Diamond!L6443</f>
        <v>3.1888288963143032</v>
      </c>
      <c r="D6441">
        <f>'Bright angel'!G6443</f>
        <v>2020.3047945205481</v>
      </c>
      <c r="E6441">
        <f>'Bright angel'!L6443</f>
        <v>2.5592027398778141</v>
      </c>
    </row>
    <row r="6442" spans="2:5" x14ac:dyDescent="0.55000000000000004">
      <c r="B6442" s="1">
        <f>Diamond!$G6444</f>
        <v>2020.4961187214612</v>
      </c>
      <c r="C6442">
        <f>Diamond!L6444</f>
        <v>3.2237728370507126</v>
      </c>
      <c r="D6442">
        <f>'Bright angel'!G6444</f>
        <v>2020.3075342465754</v>
      </c>
      <c r="E6442">
        <f>'Bright angel'!L6444</f>
        <v>2.5586996142451208</v>
      </c>
    </row>
    <row r="6443" spans="2:5" x14ac:dyDescent="0.55000000000000004">
      <c r="B6443" s="1">
        <f>Diamond!$G6445</f>
        <v>2020.4988584474886</v>
      </c>
      <c r="C6443">
        <f>Diamond!L6445</f>
        <v>3.2599849812687109</v>
      </c>
      <c r="D6443">
        <f>'Bright angel'!G6445</f>
        <v>2020.3102739726028</v>
      </c>
      <c r="E6443">
        <f>'Bright angel'!L6445</f>
        <v>2.5583388787265657</v>
      </c>
    </row>
    <row r="6444" spans="2:5" x14ac:dyDescent="0.55000000000000004">
      <c r="B6444" s="1">
        <f>Diamond!$G6446</f>
        <v>2020.501598173516</v>
      </c>
      <c r="C6444">
        <f>Diamond!L6446</f>
        <v>3.2966422868848775</v>
      </c>
      <c r="D6444">
        <f>'Bright angel'!G6446</f>
        <v>2020.3130136986301</v>
      </c>
      <c r="E6444">
        <f>'Bright angel'!L6446</f>
        <v>2.5589051074177265</v>
      </c>
    </row>
    <row r="6445" spans="2:5" x14ac:dyDescent="0.55000000000000004">
      <c r="B6445" s="1">
        <f>Diamond!$G6447</f>
        <v>2020.5027397260274</v>
      </c>
      <c r="C6445">
        <f>Diamond!L6447</f>
        <v>3.3331812738532212</v>
      </c>
      <c r="D6445">
        <f>'Bright angel'!G6447</f>
        <v>2020.3157534246575</v>
      </c>
      <c r="E6445">
        <f>'Bright angel'!L6447</f>
        <v>2.5600149315214646</v>
      </c>
    </row>
    <row r="6446" spans="2:5" x14ac:dyDescent="0.55000000000000004">
      <c r="B6446" s="1">
        <f>Diamond!$G6448</f>
        <v>2020.5054794520547</v>
      </c>
      <c r="C6446">
        <f>Diamond!L6448</f>
        <v>3.3675131784130072</v>
      </c>
      <c r="D6446">
        <f>'Bright angel'!G6448</f>
        <v>2020.3184931506848</v>
      </c>
      <c r="E6446">
        <f>'Bright angel'!L6448</f>
        <v>2.5582443393598719</v>
      </c>
    </row>
    <row r="6447" spans="2:5" x14ac:dyDescent="0.55000000000000004">
      <c r="B6447" s="1">
        <f>Diamond!$G6449</f>
        <v>2020.5082191780823</v>
      </c>
      <c r="C6447">
        <f>Diamond!L6449</f>
        <v>3.4043084097587344</v>
      </c>
      <c r="D6447">
        <f>'Bright angel'!G6449</f>
        <v>2020.3212328767124</v>
      </c>
      <c r="E6447">
        <f>'Bright angel'!L6449</f>
        <v>2.5590065187344195</v>
      </c>
    </row>
    <row r="6448" spans="2:5" x14ac:dyDescent="0.55000000000000004">
      <c r="B6448" s="1">
        <f>Diamond!$G6450</f>
        <v>2020.5109589041097</v>
      </c>
      <c r="C6448">
        <f>Diamond!L6450</f>
        <v>3.4400956130592353</v>
      </c>
      <c r="D6448">
        <f>'Bright angel'!G6450</f>
        <v>2020.3239726027398</v>
      </c>
      <c r="E6448">
        <f>'Bright angel'!L6450</f>
        <v>2.5593415328073665</v>
      </c>
    </row>
    <row r="6449" spans="2:5" x14ac:dyDescent="0.55000000000000004">
      <c r="B6449" s="1">
        <f>Diamond!$G6451</f>
        <v>2020.513698630137</v>
      </c>
      <c r="C6449">
        <f>Diamond!L6451</f>
        <v>3.4767792989348143</v>
      </c>
      <c r="D6449">
        <f>'Bright angel'!G6451</f>
        <v>2020.3267123287671</v>
      </c>
      <c r="E6449">
        <f>'Bright angel'!L6451</f>
        <v>2.5593239365326017</v>
      </c>
    </row>
    <row r="6450" spans="2:5" x14ac:dyDescent="0.55000000000000004">
      <c r="B6450" s="1">
        <f>Diamond!$G6452</f>
        <v>2020.5164383561644</v>
      </c>
      <c r="C6450">
        <f>Diamond!L6452</f>
        <v>3.5139164946826971</v>
      </c>
      <c r="D6450">
        <f>'Bright angel'!G6452</f>
        <v>2020.3294520547945</v>
      </c>
      <c r="E6450">
        <f>'Bright angel'!L6452</f>
        <v>2.5604588822139376</v>
      </c>
    </row>
    <row r="6451" spans="2:5" x14ac:dyDescent="0.55000000000000004">
      <c r="B6451" s="1">
        <f>Diamond!$G6453</f>
        <v>2020.5191780821917</v>
      </c>
      <c r="C6451">
        <f>Diamond!L6453</f>
        <v>3.5492006658033537</v>
      </c>
      <c r="D6451">
        <f>'Bright angel'!G6453</f>
        <v>2020.3321917808219</v>
      </c>
      <c r="E6451">
        <f>'Bright angel'!L6453</f>
        <v>2.5626965192912818</v>
      </c>
    </row>
    <row r="6452" spans="2:5" x14ac:dyDescent="0.55000000000000004">
      <c r="B6452" s="1">
        <f>Diamond!$G6454</f>
        <v>2020.5219178082191</v>
      </c>
      <c r="C6452">
        <f>Diamond!L6454</f>
        <v>3.583891069704582</v>
      </c>
      <c r="D6452">
        <f>'Bright angel'!G6454</f>
        <v>2020.3349315068492</v>
      </c>
      <c r="E6452">
        <f>'Bright angel'!L6454</f>
        <v>2.5728714048354751</v>
      </c>
    </row>
    <row r="6453" spans="2:5" x14ac:dyDescent="0.55000000000000004">
      <c r="B6453" s="1">
        <f>Diamond!$G6455</f>
        <v>2020.5246575342467</v>
      </c>
      <c r="C6453">
        <f>Diamond!L6455</f>
        <v>3.6175511702582392</v>
      </c>
      <c r="D6453">
        <f>'Bright angel'!G6455</f>
        <v>2020.3360730593606</v>
      </c>
      <c r="E6453">
        <f>'Bright angel'!L6455</f>
        <v>2.58775274193856</v>
      </c>
    </row>
    <row r="6454" spans="2:5" x14ac:dyDescent="0.55000000000000004">
      <c r="B6454" s="1">
        <f>Diamond!$G6456</f>
        <v>2020.527397260274</v>
      </c>
      <c r="C6454">
        <f>Diamond!L6456</f>
        <v>3.6511121554182946</v>
      </c>
      <c r="D6454">
        <f>'Bright angel'!G6456</f>
        <v>2020.338812785388</v>
      </c>
      <c r="E6454">
        <f>'Bright angel'!L6456</f>
        <v>2.6028600493086547</v>
      </c>
    </row>
    <row r="6455" spans="2:5" x14ac:dyDescent="0.55000000000000004">
      <c r="B6455" s="1">
        <f>Diamond!$G6457</f>
        <v>2020.5301369863014</v>
      </c>
      <c r="C6455">
        <f>Diamond!L6457</f>
        <v>3.6868196101751911</v>
      </c>
      <c r="D6455">
        <f>'Bright angel'!G6457</f>
        <v>2020.3415525114156</v>
      </c>
      <c r="E6455">
        <f>'Bright angel'!L6457</f>
        <v>2.6181312368377694</v>
      </c>
    </row>
    <row r="6456" spans="2:5" x14ac:dyDescent="0.55000000000000004">
      <c r="B6456" s="1">
        <f>Diamond!$G6458</f>
        <v>2020.5328767123287</v>
      </c>
      <c r="C6456">
        <f>Diamond!L6458</f>
        <v>3.7236866080672808</v>
      </c>
      <c r="D6456">
        <f>'Bright angel'!G6458</f>
        <v>2020.3442922374429</v>
      </c>
      <c r="E6456">
        <f>'Bright angel'!L6458</f>
        <v>2.6340874416283362</v>
      </c>
    </row>
    <row r="6457" spans="2:5" x14ac:dyDescent="0.55000000000000004">
      <c r="B6457" s="1">
        <f>Diamond!$G6459</f>
        <v>2020.5356164383561</v>
      </c>
      <c r="C6457">
        <f>Diamond!L6459</f>
        <v>3.7609938931640499</v>
      </c>
      <c r="D6457">
        <f>'Bright angel'!G6459</f>
        <v>2020.3470319634703</v>
      </c>
      <c r="E6457">
        <f>'Bright angel'!L6459</f>
        <v>2.6499889954558009</v>
      </c>
    </row>
    <row r="6458" spans="2:5" x14ac:dyDescent="0.55000000000000004">
      <c r="B6458" s="1">
        <f>Diamond!$G6460</f>
        <v>2020.5383561643835</v>
      </c>
      <c r="C6458">
        <f>Diamond!L6460</f>
        <v>3.7952630072505493</v>
      </c>
      <c r="D6458">
        <f>'Bright angel'!G6460</f>
        <v>2020.3497716894976</v>
      </c>
      <c r="E6458">
        <f>'Bright angel'!L6460</f>
        <v>2.6658127124724125</v>
      </c>
    </row>
    <row r="6459" spans="2:5" x14ac:dyDescent="0.55000000000000004">
      <c r="B6459" s="1">
        <f>Diamond!$G6461</f>
        <v>2020.541095890411</v>
      </c>
      <c r="C6459">
        <f>Diamond!L6461</f>
        <v>3.8287398902223724</v>
      </c>
      <c r="D6459">
        <f>'Bright angel'!G6461</f>
        <v>2020.352511415525</v>
      </c>
      <c r="E6459">
        <f>'Bright angel'!L6461</f>
        <v>2.6821817127744274</v>
      </c>
    </row>
    <row r="6460" spans="2:5" x14ac:dyDescent="0.55000000000000004">
      <c r="B6460" s="1">
        <f>Diamond!$G6462</f>
        <v>2020.5438356164384</v>
      </c>
      <c r="C6460">
        <f>Diamond!L6462</f>
        <v>9.600000000000003E-2</v>
      </c>
      <c r="D6460">
        <f>'Bright angel'!G6462</f>
        <v>2020.3552511415523</v>
      </c>
      <c r="E6460">
        <f>'Bright angel'!L6462</f>
        <v>2.6986838335111325</v>
      </c>
    </row>
    <row r="6461" spans="2:5" x14ac:dyDescent="0.55000000000000004">
      <c r="B6461" s="1">
        <f>Diamond!$G6463</f>
        <v>2020.5465753424658</v>
      </c>
      <c r="C6461">
        <f>Diamond!L6463</f>
        <v>9.974208917597753E-2</v>
      </c>
      <c r="D6461">
        <f>'Bright angel'!G6463</f>
        <v>2020.3579908675799</v>
      </c>
      <c r="E6461">
        <f>'Bright angel'!L6463</f>
        <v>2.7151773548656539</v>
      </c>
    </row>
    <row r="6462" spans="2:5" x14ac:dyDescent="0.55000000000000004">
      <c r="B6462" s="1">
        <f>Diamond!$G6464</f>
        <v>2020.5493150684931</v>
      </c>
      <c r="C6462">
        <f>Diamond!L6464</f>
        <v>0.10385144820419438</v>
      </c>
      <c r="D6462">
        <f>'Bright angel'!G6464</f>
        <v>2020.3607305936073</v>
      </c>
      <c r="E6462">
        <f>'Bright angel'!L6464</f>
        <v>2.7312636237520378</v>
      </c>
    </row>
    <row r="6463" spans="2:5" x14ac:dyDescent="0.55000000000000004">
      <c r="B6463" s="1">
        <f>Diamond!$G6465</f>
        <v>2020.5520547945205</v>
      </c>
      <c r="C6463">
        <f>Diamond!L6465</f>
        <v>0.10815409207453915</v>
      </c>
      <c r="D6463">
        <f>'Bright angel'!G6465</f>
        <v>2020.3634703196346</v>
      </c>
      <c r="E6463">
        <f>'Bright angel'!L6465</f>
        <v>2.7472469017008398</v>
      </c>
    </row>
    <row r="6464" spans="2:5" x14ac:dyDescent="0.55000000000000004">
      <c r="B6464" s="1">
        <f>Diamond!$G6466</f>
        <v>2020.5547945205481</v>
      </c>
      <c r="C6464">
        <f>Diamond!L6466</f>
        <v>0.11249240302314227</v>
      </c>
      <c r="D6464">
        <f>'Bright angel'!G6466</f>
        <v>2020.366210045662</v>
      </c>
      <c r="E6464">
        <f>'Bright angel'!L6466</f>
        <v>2.7634269602046935</v>
      </c>
    </row>
    <row r="6465" spans="2:5" x14ac:dyDescent="0.55000000000000004">
      <c r="B6465" s="1">
        <f>Diamond!$G6467</f>
        <v>2020.5575342465754</v>
      </c>
      <c r="C6465">
        <f>Diamond!L6467</f>
        <v>0.11676004711605976</v>
      </c>
      <c r="D6465">
        <f>'Bright angel'!G6467</f>
        <v>2020.3689497716894</v>
      </c>
      <c r="E6465">
        <f>'Bright angel'!L6467</f>
        <v>2.7797360455711204</v>
      </c>
    </row>
    <row r="6466" spans="2:5" x14ac:dyDescent="0.55000000000000004">
      <c r="B6466" s="1">
        <f>Diamond!$G6468</f>
        <v>2020.5602739726028</v>
      </c>
      <c r="C6466">
        <f>Diamond!L6468</f>
        <v>0.12121920511537639</v>
      </c>
      <c r="D6466">
        <f>'Bright angel'!G6468</f>
        <v>2020.3716894977167</v>
      </c>
      <c r="E6466">
        <f>'Bright angel'!L6468</f>
        <v>2.7961280628667078</v>
      </c>
    </row>
    <row r="6467" spans="2:5" x14ac:dyDescent="0.55000000000000004">
      <c r="B6467" s="1">
        <f>Diamond!$G6469</f>
        <v>2020.5630136986301</v>
      </c>
      <c r="C6467">
        <f>Diamond!L6469</f>
        <v>0.12585313088566505</v>
      </c>
      <c r="D6467">
        <f>'Bright angel'!G6469</f>
        <v>2020.3744292237443</v>
      </c>
      <c r="E6467">
        <f>'Bright angel'!L6469</f>
        <v>2.8125323990949926</v>
      </c>
    </row>
    <row r="6468" spans="2:5" x14ac:dyDescent="0.55000000000000004">
      <c r="B6468" s="1">
        <f>Diamond!$G6470</f>
        <v>2020.5657534246575</v>
      </c>
      <c r="C6468">
        <f>Diamond!L6470</f>
        <v>0.1307849761460412</v>
      </c>
      <c r="D6468">
        <f>'Bright angel'!G6470</f>
        <v>2020.3771689497717</v>
      </c>
      <c r="E6468">
        <f>'Bright angel'!L6470</f>
        <v>2.8283912245695952</v>
      </c>
    </row>
    <row r="6469" spans="2:5" x14ac:dyDescent="0.55000000000000004">
      <c r="B6469" s="1">
        <f>Diamond!$G6471</f>
        <v>2020.5684931506848</v>
      </c>
      <c r="C6469">
        <f>Diamond!L6471</f>
        <v>0.13603705213805917</v>
      </c>
      <c r="D6469">
        <f>'Bright angel'!G6471</f>
        <v>2020.379908675799</v>
      </c>
      <c r="E6469">
        <f>'Bright angel'!L6471</f>
        <v>2.8444894989980098</v>
      </c>
    </row>
    <row r="6470" spans="2:5" x14ac:dyDescent="0.55000000000000004">
      <c r="B6470" s="1">
        <f>Diamond!$G6472</f>
        <v>2020.5712328767124</v>
      </c>
      <c r="C6470">
        <f>Diamond!L6472</f>
        <v>0.14164140749527948</v>
      </c>
      <c r="D6470">
        <f>'Bright angel'!G6472</f>
        <v>2020.3826484018264</v>
      </c>
      <c r="E6470">
        <f>'Bright angel'!L6472</f>
        <v>2.8419205090603055</v>
      </c>
    </row>
    <row r="6471" spans="2:5" x14ac:dyDescent="0.55000000000000004">
      <c r="B6471" s="1">
        <f>Diamond!$G6473</f>
        <v>2020.5739726027398</v>
      </c>
      <c r="C6471">
        <f>Diamond!L6473</f>
        <v>0.14714244935615145</v>
      </c>
      <c r="D6471">
        <f>'Bright angel'!G6473</f>
        <v>2020.3853881278537</v>
      </c>
      <c r="E6471">
        <f>'Bright angel'!L6473</f>
        <v>2.8393696465775866</v>
      </c>
    </row>
    <row r="6472" spans="2:5" x14ac:dyDescent="0.55000000000000004">
      <c r="B6472" s="1">
        <f>Diamond!$G6474</f>
        <v>2020.5767123287671</v>
      </c>
      <c r="C6472">
        <f>Diamond!L6474</f>
        <v>0.15252639229800774</v>
      </c>
      <c r="D6472">
        <f>'Bright angel'!G6474</f>
        <v>2020.3881278538813</v>
      </c>
      <c r="E6472">
        <f>'Bright angel'!L6474</f>
        <v>2.8368471798538986</v>
      </c>
    </row>
    <row r="6473" spans="2:5" x14ac:dyDescent="0.55000000000000004">
      <c r="B6473" s="1">
        <f>Diamond!$G6475</f>
        <v>2020.5794520547945</v>
      </c>
      <c r="C6473">
        <f>Diamond!L6475</f>
        <v>0.15800679949045698</v>
      </c>
      <c r="D6473">
        <f>'Bright angel'!G6475</f>
        <v>2020.3908675799087</v>
      </c>
      <c r="E6473">
        <f>'Bright angel'!L6475</f>
        <v>2.8342941332574521</v>
      </c>
    </row>
    <row r="6474" spans="2:5" x14ac:dyDescent="0.55000000000000004">
      <c r="B6474" s="1">
        <f>Diamond!$G6476</f>
        <v>2020.5821917808219</v>
      </c>
      <c r="C6474">
        <f>Diamond!L6476</f>
        <v>0.16375796694887779</v>
      </c>
      <c r="D6474">
        <f>'Bright angel'!G6476</f>
        <v>2020.393607305936</v>
      </c>
      <c r="E6474">
        <f>'Bright angel'!L6476</f>
        <v>2.8319932767706253</v>
      </c>
    </row>
    <row r="6475" spans="2:5" x14ac:dyDescent="0.55000000000000004">
      <c r="B6475" s="1">
        <f>Diamond!$G6477</f>
        <v>2020.5860730593606</v>
      </c>
      <c r="C6475">
        <f>Diamond!L6477</f>
        <v>0.16959498276530033</v>
      </c>
      <c r="D6475">
        <f>'Bright angel'!G6477</f>
        <v>2020.3963470319634</v>
      </c>
      <c r="E6475">
        <f>'Bright angel'!L6477</f>
        <v>2.8329745404370055</v>
      </c>
    </row>
    <row r="6476" spans="2:5" x14ac:dyDescent="0.55000000000000004">
      <c r="B6476" s="1">
        <f>Diamond!$G6478</f>
        <v>2020.588812785388</v>
      </c>
      <c r="C6476">
        <f>Diamond!L6478</f>
        <v>0.17579713319463902</v>
      </c>
      <c r="D6476">
        <f>'Bright angel'!G6478</f>
        <v>2020.3990867579907</v>
      </c>
      <c r="E6476">
        <f>'Bright angel'!L6478</f>
        <v>2.8394359647439145</v>
      </c>
    </row>
    <row r="6477" spans="2:5" x14ac:dyDescent="0.55000000000000004">
      <c r="B6477" s="1">
        <f>Diamond!$G6479</f>
        <v>2020.5915525114156</v>
      </c>
      <c r="C6477">
        <f>Diamond!L6479</f>
        <v>0.18218150670598543</v>
      </c>
      <c r="D6477">
        <f>'Bright angel'!G6479</f>
        <v>2020.4018264840181</v>
      </c>
      <c r="E6477">
        <f>'Bright angel'!L6479</f>
        <v>2.8531166520238389</v>
      </c>
    </row>
    <row r="6478" spans="2:5" x14ac:dyDescent="0.55000000000000004">
      <c r="B6478" s="1">
        <f>Diamond!$G6480</f>
        <v>2020.5942922374429</v>
      </c>
      <c r="C6478">
        <f>Diamond!L6480</f>
        <v>0.18877085846059199</v>
      </c>
      <c r="D6478">
        <f>'Bright angel'!G6480</f>
        <v>2020.4045662100457</v>
      </c>
      <c r="E6478">
        <f>'Bright angel'!L6480</f>
        <v>2.8724346261347842</v>
      </c>
    </row>
    <row r="6479" spans="2:5" x14ac:dyDescent="0.55000000000000004">
      <c r="B6479" s="1">
        <f>Diamond!$G6481</f>
        <v>2020.5970319634703</v>
      </c>
      <c r="C6479">
        <f>Diamond!L6481</f>
        <v>0.1948995736535036</v>
      </c>
      <c r="D6479">
        <f>'Bright angel'!G6481</f>
        <v>2020.407305936073</v>
      </c>
      <c r="E6479">
        <f>'Bright angel'!L6481</f>
        <v>2.8917499640420856</v>
      </c>
    </row>
    <row r="6480" spans="2:5" x14ac:dyDescent="0.55000000000000004">
      <c r="B6480" s="1">
        <f>Diamond!$G6482</f>
        <v>2020.5997716894976</v>
      </c>
      <c r="C6480">
        <f>Diamond!L6482</f>
        <v>0.20090672705998924</v>
      </c>
      <c r="D6480">
        <f>'Bright angel'!G6482</f>
        <v>2020.4100456621004</v>
      </c>
      <c r="E6480">
        <f>'Bright angel'!L6482</f>
        <v>2.9114547051997652</v>
      </c>
    </row>
    <row r="6481" spans="2:5" x14ac:dyDescent="0.55000000000000004">
      <c r="B6481" s="1">
        <f>Diamond!$G6483</f>
        <v>2020.602511415525</v>
      </c>
      <c r="C6481">
        <f>Diamond!L6483</f>
        <v>0.2070765096080206</v>
      </c>
      <c r="D6481">
        <f>'Bright angel'!G6483</f>
        <v>2020.4127853881278</v>
      </c>
      <c r="E6481">
        <f>'Bright angel'!L6483</f>
        <v>2.9317319156680184</v>
      </c>
    </row>
    <row r="6482" spans="2:5" x14ac:dyDescent="0.55000000000000004">
      <c r="B6482" s="1">
        <f>Diamond!$G6484</f>
        <v>2020.6052511415523</v>
      </c>
      <c r="C6482">
        <f>Diamond!L6484</f>
        <v>0.21378883114511379</v>
      </c>
      <c r="D6482">
        <f>'Bright angel'!G6484</f>
        <v>2020.4155251141551</v>
      </c>
      <c r="E6482">
        <f>'Bright angel'!L6484</f>
        <v>2.9522138458507721</v>
      </c>
    </row>
    <row r="6483" spans="2:5" x14ac:dyDescent="0.55000000000000004">
      <c r="B6483" s="1">
        <f>Diamond!$G6485</f>
        <v>2020.6079908675799</v>
      </c>
      <c r="C6483">
        <f>Diamond!L6485</f>
        <v>0.22099717225526713</v>
      </c>
      <c r="D6483">
        <f>'Bright angel'!G6485</f>
        <v>2020.4194063926941</v>
      </c>
      <c r="E6483">
        <f>'Bright angel'!L6485</f>
        <v>2.9732627471374657</v>
      </c>
    </row>
    <row r="6484" spans="2:5" x14ac:dyDescent="0.55000000000000004">
      <c r="B6484" s="1">
        <f>Diamond!$G6486</f>
        <v>2020.6107305936073</v>
      </c>
      <c r="C6484">
        <f>Diamond!L6486</f>
        <v>0.22840371709252988</v>
      </c>
      <c r="D6484">
        <f>'Bright angel'!G6486</f>
        <v>2020.4221461187215</v>
      </c>
      <c r="E6484">
        <f>'Bright angel'!L6486</f>
        <v>2.9939832473576757</v>
      </c>
    </row>
    <row r="6485" spans="2:5" x14ac:dyDescent="0.55000000000000004">
      <c r="B6485" s="1">
        <f>Diamond!$G6487</f>
        <v>2020.6134703196346</v>
      </c>
      <c r="C6485">
        <f>Diamond!L6487</f>
        <v>0.23587507135547814</v>
      </c>
      <c r="D6485">
        <f>'Bright angel'!G6487</f>
        <v>2020.424885844749</v>
      </c>
      <c r="E6485">
        <f>'Bright angel'!L6487</f>
        <v>3.0151855189499503</v>
      </c>
    </row>
    <row r="6486" spans="2:5" x14ac:dyDescent="0.55000000000000004">
      <c r="B6486" s="1">
        <f>Diamond!$G6488</f>
        <v>2020.616210045662</v>
      </c>
      <c r="C6486">
        <f>Diamond!L6488</f>
        <v>0.24341852133485464</v>
      </c>
      <c r="D6486">
        <f>'Bright angel'!G6488</f>
        <v>2020.4276255707764</v>
      </c>
      <c r="E6486">
        <f>'Bright angel'!L6488</f>
        <v>3.0367888949867181</v>
      </c>
    </row>
    <row r="6487" spans="2:5" x14ac:dyDescent="0.55000000000000004">
      <c r="B6487" s="1">
        <f>Diamond!$G6489</f>
        <v>2020.6189497716894</v>
      </c>
      <c r="C6487">
        <f>Diamond!L6489</f>
        <v>0.25124841047037366</v>
      </c>
      <c r="D6487">
        <f>'Bright angel'!G6489</f>
        <v>2020.4303652968038</v>
      </c>
      <c r="E6487">
        <f>'Bright angel'!L6489</f>
        <v>3.059056638854575</v>
      </c>
    </row>
    <row r="6488" spans="2:5" x14ac:dyDescent="0.55000000000000004">
      <c r="B6488" s="1">
        <f>Diamond!$G6490</f>
        <v>2020.6216894977167</v>
      </c>
      <c r="C6488">
        <f>Diamond!L6490</f>
        <v>0.25926299513594353</v>
      </c>
      <c r="D6488">
        <f>'Bright angel'!G6490</f>
        <v>2020.4331050228311</v>
      </c>
      <c r="E6488">
        <f>'Bright angel'!L6490</f>
        <v>3.0813932085886204</v>
      </c>
    </row>
    <row r="6489" spans="2:5" x14ac:dyDescent="0.55000000000000004">
      <c r="B6489" s="1">
        <f>Diamond!$G6491</f>
        <v>2020.6244292237443</v>
      </c>
      <c r="C6489">
        <f>Diamond!L6491</f>
        <v>0.2680505938087821</v>
      </c>
      <c r="D6489">
        <f>'Bright angel'!G6491</f>
        <v>2020.4358447488585</v>
      </c>
      <c r="E6489">
        <f>'Bright angel'!L6491</f>
        <v>3.1035103621630027</v>
      </c>
    </row>
    <row r="6490" spans="2:5" x14ac:dyDescent="0.55000000000000004">
      <c r="B6490" s="1">
        <f>Diamond!$G6492</f>
        <v>2020.6271689497717</v>
      </c>
      <c r="C6490">
        <f>Diamond!L6492</f>
        <v>0.27704235390713805</v>
      </c>
      <c r="D6490">
        <f>'Bright angel'!G6492</f>
        <v>2020.4385844748858</v>
      </c>
      <c r="E6490">
        <f>'Bright angel'!L6492</f>
        <v>3.125314192744284</v>
      </c>
    </row>
    <row r="6491" spans="2:5" x14ac:dyDescent="0.55000000000000004">
      <c r="B6491" s="1">
        <f>Diamond!$G6493</f>
        <v>2020.629908675799</v>
      </c>
      <c r="C6491">
        <f>Diamond!L6493</f>
        <v>0.28619108631329926</v>
      </c>
      <c r="D6491">
        <f>'Bright angel'!G6493</f>
        <v>2020.4413242009134</v>
      </c>
      <c r="E6491">
        <f>'Bright angel'!L6493</f>
        <v>3.1472756812285838</v>
      </c>
    </row>
    <row r="6492" spans="2:5" x14ac:dyDescent="0.55000000000000004">
      <c r="B6492" s="1">
        <f>Diamond!$G6494</f>
        <v>2020.6326484018264</v>
      </c>
      <c r="C6492">
        <f>Diamond!L6494</f>
        <v>0.29507584999140485</v>
      </c>
      <c r="D6492">
        <f>'Bright angel'!G6494</f>
        <v>2020.4440639269408</v>
      </c>
      <c r="E6492">
        <f>'Bright angel'!L6494</f>
        <v>3.1694916222023295</v>
      </c>
    </row>
    <row r="6493" spans="2:5" x14ac:dyDescent="0.55000000000000004">
      <c r="B6493" s="1">
        <f>Diamond!$G6495</f>
        <v>2020.6353881278537</v>
      </c>
      <c r="C6493">
        <f>Diamond!L6495</f>
        <v>0.30401589579784344</v>
      </c>
      <c r="D6493">
        <f>'Bright angel'!G6495</f>
        <v>2020.4468036529681</v>
      </c>
      <c r="E6493">
        <f>'Bright angel'!L6495</f>
        <v>3.1916126365131032</v>
      </c>
    </row>
    <row r="6494" spans="2:5" x14ac:dyDescent="0.55000000000000004">
      <c r="B6494" s="1">
        <f>Diamond!$G6496</f>
        <v>2020.6381278538813</v>
      </c>
      <c r="C6494">
        <f>Diamond!L6496</f>
        <v>0.31299744652988826</v>
      </c>
      <c r="D6494">
        <f>'Bright angel'!G6496</f>
        <v>2020.4495433789955</v>
      </c>
      <c r="E6494">
        <f>'Bright angel'!L6496</f>
        <v>3.2132298354259161</v>
      </c>
    </row>
    <row r="6495" spans="2:5" x14ac:dyDescent="0.55000000000000004">
      <c r="B6495" s="1">
        <f>Diamond!$G6497</f>
        <v>2020.6408675799087</v>
      </c>
      <c r="C6495">
        <f>Diamond!L6497</f>
        <v>0.3219481397074957</v>
      </c>
      <c r="D6495">
        <f>'Bright angel'!G6497</f>
        <v>2020.4522831050228</v>
      </c>
      <c r="E6495">
        <f>'Bright angel'!L6497</f>
        <v>3.2357000095269437</v>
      </c>
    </row>
    <row r="6496" spans="2:5" x14ac:dyDescent="0.55000000000000004">
      <c r="B6496" s="1">
        <f>Diamond!$G6498</f>
        <v>2020.643607305936</v>
      </c>
      <c r="C6496">
        <f>Diamond!L6498</f>
        <v>0.3317583765853212</v>
      </c>
      <c r="D6496">
        <f>'Bright angel'!G6498</f>
        <v>2020.4550228310502</v>
      </c>
      <c r="E6496">
        <f>'Bright angel'!L6498</f>
        <v>3.2585612118723946</v>
      </c>
    </row>
    <row r="6497" spans="2:5" x14ac:dyDescent="0.55000000000000004">
      <c r="B6497" s="1">
        <f>Diamond!$G6499</f>
        <v>2020.6463470319634</v>
      </c>
      <c r="C6497">
        <f>Diamond!L6499</f>
        <v>0.3415324941908493</v>
      </c>
      <c r="D6497">
        <f>'Bright angel'!G6499</f>
        <v>2020.4577625570778</v>
      </c>
      <c r="E6497">
        <f>'Bright angel'!L6499</f>
        <v>3.2813903095105212</v>
      </c>
    </row>
    <row r="6498" spans="2:5" x14ac:dyDescent="0.55000000000000004">
      <c r="B6498" s="1">
        <f>Diamond!$G6500</f>
        <v>2020.6490867579907</v>
      </c>
      <c r="C6498">
        <f>Diamond!L6500</f>
        <v>0.35121781196285362</v>
      </c>
      <c r="D6498">
        <f>'Bright angel'!G6500</f>
        <v>2020.4605022831051</v>
      </c>
      <c r="E6498">
        <f>'Bright angel'!L6500</f>
        <v>3.3045168404457339</v>
      </c>
    </row>
    <row r="6499" spans="2:5" x14ac:dyDescent="0.55000000000000004">
      <c r="B6499" s="1">
        <f>Diamond!$G6501</f>
        <v>2020.6518264840181</v>
      </c>
      <c r="C6499">
        <f>Diamond!L6501</f>
        <v>0.36024411951970009</v>
      </c>
      <c r="D6499">
        <f>'Bright angel'!G6501</f>
        <v>2020.4632420091325</v>
      </c>
      <c r="E6499">
        <f>'Bright angel'!L6501</f>
        <v>3.3275442189916205</v>
      </c>
    </row>
    <row r="6500" spans="2:5" x14ac:dyDescent="0.55000000000000004">
      <c r="B6500" s="1">
        <f>Diamond!$G6502</f>
        <v>2020.6545662100457</v>
      </c>
      <c r="C6500">
        <f>Diamond!L6502</f>
        <v>0.36508605081825829</v>
      </c>
      <c r="D6500">
        <f>'Bright angel'!G6502</f>
        <v>2020.4659817351599</v>
      </c>
      <c r="E6500">
        <f>'Bright angel'!L6502</f>
        <v>3.3512091605626644</v>
      </c>
    </row>
    <row r="6501" spans="2:5" x14ac:dyDescent="0.55000000000000004">
      <c r="B6501" s="1">
        <f>Diamond!$G6503</f>
        <v>2020.657305936073</v>
      </c>
      <c r="C6501">
        <f>Diamond!L6503</f>
        <v>0.3732031316010046</v>
      </c>
      <c r="D6501">
        <f>'Bright angel'!G6503</f>
        <v>2020.4687214611872</v>
      </c>
      <c r="E6501">
        <f>'Bright angel'!L6503</f>
        <v>3.375287691334437</v>
      </c>
    </row>
    <row r="6502" spans="2:5" x14ac:dyDescent="0.55000000000000004">
      <c r="B6502" s="1">
        <f>Diamond!$G6504</f>
        <v>2020.6600456621004</v>
      </c>
      <c r="C6502">
        <f>Diamond!L6504</f>
        <v>0.37605496943283284</v>
      </c>
      <c r="D6502">
        <f>'Bright angel'!G6504</f>
        <v>2020.4714611872148</v>
      </c>
      <c r="E6502">
        <f>'Bright angel'!L6504</f>
        <v>3.4002506464728528</v>
      </c>
    </row>
    <row r="6503" spans="2:5" x14ac:dyDescent="0.55000000000000004">
      <c r="B6503" s="1">
        <f>Diamond!$G6505</f>
        <v>2020.6627853881278</v>
      </c>
      <c r="C6503">
        <f>Diamond!L6505</f>
        <v>0.3754139460032343</v>
      </c>
      <c r="D6503">
        <f>'Bright angel'!G6505</f>
        <v>2020.4742009132422</v>
      </c>
      <c r="E6503">
        <f>'Bright angel'!L6505</f>
        <v>3.4239930694410097</v>
      </c>
    </row>
    <row r="6504" spans="2:5" x14ac:dyDescent="0.55000000000000004">
      <c r="B6504" s="1">
        <f>Diamond!$G6506</f>
        <v>2020.6655251141551</v>
      </c>
      <c r="C6504">
        <f>Diamond!L6506</f>
        <v>0.38186437343821789</v>
      </c>
      <c r="D6504">
        <f>'Bright angel'!G6506</f>
        <v>2020.4769406392695</v>
      </c>
      <c r="E6504">
        <f>'Bright angel'!L6506</f>
        <v>3.4472276286860968</v>
      </c>
    </row>
    <row r="6505" spans="2:5" x14ac:dyDescent="0.55000000000000004">
      <c r="B6505" s="1">
        <f>Diamond!$G6507</f>
        <v>2020.6682648401825</v>
      </c>
      <c r="C6505">
        <f>Diamond!L6507</f>
        <v>0.39012339817248443</v>
      </c>
      <c r="D6505">
        <f>'Bright angel'!G6507</f>
        <v>2020.4796803652969</v>
      </c>
      <c r="E6505">
        <f>'Bright angel'!L6507</f>
        <v>3.4697989879817204</v>
      </c>
    </row>
    <row r="6506" spans="2:5" x14ac:dyDescent="0.55000000000000004">
      <c r="B6506" s="1">
        <f>Diamond!$G6508</f>
        <v>2020.6694063926941</v>
      </c>
      <c r="C6506">
        <f>Diamond!L6508</f>
        <v>0.39974219191220522</v>
      </c>
      <c r="D6506">
        <f>'Bright angel'!G6508</f>
        <v>2020.4824200913242</v>
      </c>
      <c r="E6506">
        <f>'Bright angel'!L6508</f>
        <v>3.4929562779176972</v>
      </c>
    </row>
    <row r="6507" spans="2:5" x14ac:dyDescent="0.55000000000000004">
      <c r="B6507" s="1">
        <f>Diamond!$G6509</f>
        <v>2020.6721461187215</v>
      </c>
      <c r="C6507">
        <f>Diamond!L6509</f>
        <v>0.40796188276024614</v>
      </c>
      <c r="D6507">
        <f>'Bright angel'!G6509</f>
        <v>2020.4851598173516</v>
      </c>
      <c r="E6507">
        <f>'Bright angel'!L6509</f>
        <v>3.5163093578209925</v>
      </c>
    </row>
    <row r="6508" spans="2:5" x14ac:dyDescent="0.55000000000000004">
      <c r="B6508" s="1">
        <f>Diamond!$G6510</f>
        <v>2020.674885844749</v>
      </c>
      <c r="C6508">
        <f>Diamond!L6510</f>
        <v>0.41822260584308774</v>
      </c>
      <c r="D6508">
        <f>'Bright angel'!G6510</f>
        <v>2020.4878995433792</v>
      </c>
      <c r="E6508">
        <f>'Bright angel'!L6510</f>
        <v>3.5397922925489946</v>
      </c>
    </row>
    <row r="6509" spans="2:5" x14ac:dyDescent="0.55000000000000004">
      <c r="B6509" s="1">
        <f>Diamond!$G6511</f>
        <v>2020.6776255707764</v>
      </c>
      <c r="C6509">
        <f>Diamond!L6511</f>
        <v>0.4290484820906631</v>
      </c>
      <c r="D6509">
        <f>'Bright angel'!G6511</f>
        <v>2020.4906392694065</v>
      </c>
      <c r="E6509">
        <f>'Bright angel'!L6511</f>
        <v>3.5638867453430345</v>
      </c>
    </row>
    <row r="6510" spans="2:5" x14ac:dyDescent="0.55000000000000004">
      <c r="B6510" s="1">
        <f>Diamond!$G6512</f>
        <v>2020.6803652968038</v>
      </c>
      <c r="C6510">
        <f>Diamond!L6512</f>
        <v>0.4408525961990209</v>
      </c>
      <c r="D6510">
        <f>'Bright angel'!G6512</f>
        <v>2020.4933789954339</v>
      </c>
      <c r="E6510">
        <f>'Bright angel'!L6512</f>
        <v>3.5891504007779673</v>
      </c>
    </row>
    <row r="6511" spans="2:5" x14ac:dyDescent="0.55000000000000004">
      <c r="B6511" s="1">
        <f>Diamond!$G6513</f>
        <v>2020.6831050228311</v>
      </c>
      <c r="C6511">
        <f>Diamond!L6513</f>
        <v>0.45114999385761334</v>
      </c>
      <c r="D6511">
        <f>'Bright angel'!G6513</f>
        <v>2020.4961187214612</v>
      </c>
      <c r="E6511">
        <f>'Bright angel'!L6513</f>
        <v>3.6146341708067644</v>
      </c>
    </row>
    <row r="6512" spans="2:5" x14ac:dyDescent="0.55000000000000004">
      <c r="B6512" s="1">
        <f>Diamond!$G6514</f>
        <v>2020.6858447488585</v>
      </c>
      <c r="C6512">
        <f>Diamond!L6514</f>
        <v>0.46031238877605363</v>
      </c>
      <c r="D6512">
        <f>'Bright angel'!G6514</f>
        <v>2020.4988584474886</v>
      </c>
      <c r="E6512">
        <f>'Bright angel'!L6514</f>
        <v>3.6406379794593007</v>
      </c>
    </row>
    <row r="6513" spans="2:5" x14ac:dyDescent="0.55000000000000004">
      <c r="B6513" s="1">
        <f>Diamond!$G6515</f>
        <v>2020.6885844748858</v>
      </c>
      <c r="C6513">
        <f>Diamond!L6515</f>
        <v>0.4683495924394222</v>
      </c>
      <c r="D6513">
        <f>'Bright angel'!G6515</f>
        <v>2020.501598173516</v>
      </c>
      <c r="E6513">
        <f>'Bright angel'!L6515</f>
        <v>3.6673656614830534</v>
      </c>
    </row>
    <row r="6514" spans="2:5" x14ac:dyDescent="0.55000000000000004">
      <c r="B6514" s="1">
        <f>Diamond!$G6516</f>
        <v>2020.6913242009134</v>
      </c>
      <c r="C6514">
        <f>Diamond!L6516</f>
        <v>0.47648029905436456</v>
      </c>
      <c r="D6514">
        <f>'Bright angel'!G6516</f>
        <v>2020.5027397260274</v>
      </c>
      <c r="E6514">
        <f>'Bright angel'!L6516</f>
        <v>3.6941369858906383</v>
      </c>
    </row>
    <row r="6515" spans="2:5" x14ac:dyDescent="0.55000000000000004">
      <c r="B6515" s="1">
        <f>Diamond!$G6517</f>
        <v>2020.6940639269408</v>
      </c>
      <c r="C6515">
        <f>Diamond!L6517</f>
        <v>0.48462907102074931</v>
      </c>
      <c r="D6515">
        <f>'Bright angel'!G6517</f>
        <v>2020.5054794520547</v>
      </c>
      <c r="E6515">
        <f>'Bright angel'!L6517</f>
        <v>3.7217346763723658</v>
      </c>
    </row>
    <row r="6516" spans="2:5" x14ac:dyDescent="0.55000000000000004">
      <c r="B6516" s="1">
        <f>Diamond!$G6518</f>
        <v>2020.6968036529681</v>
      </c>
      <c r="C6516">
        <f>Diamond!L6518</f>
        <v>0.49443721831910836</v>
      </c>
      <c r="D6516">
        <f>'Bright angel'!G6518</f>
        <v>2020.5082191780823</v>
      </c>
      <c r="E6516">
        <f>'Bright angel'!L6518</f>
        <v>3.7499018901946588</v>
      </c>
    </row>
    <row r="6517" spans="2:5" x14ac:dyDescent="0.55000000000000004">
      <c r="B6517" s="1">
        <f>Diamond!$G6519</f>
        <v>2020.6995433789955</v>
      </c>
      <c r="C6517">
        <f>Diamond!L6519</f>
        <v>0.50569444986469936</v>
      </c>
      <c r="D6517">
        <f>'Bright angel'!G6519</f>
        <v>2020.5109589041097</v>
      </c>
      <c r="E6517">
        <f>'Bright angel'!L6519</f>
        <v>3.7773971036171665</v>
      </c>
    </row>
    <row r="6518" spans="2:5" x14ac:dyDescent="0.55000000000000004">
      <c r="B6518" s="1">
        <f>Diamond!$G6520</f>
        <v>2020.7022831050228</v>
      </c>
      <c r="C6518">
        <f>Diamond!L6520</f>
        <v>0.51468496280647658</v>
      </c>
      <c r="D6518">
        <f>'Bright angel'!G6520</f>
        <v>2020.513698630137</v>
      </c>
      <c r="E6518">
        <f>'Bright angel'!L6520</f>
        <v>3.8043094755870395</v>
      </c>
    </row>
    <row r="6519" spans="2:5" x14ac:dyDescent="0.55000000000000004">
      <c r="B6519" s="1">
        <f>Diamond!$G6521</f>
        <v>2020.7050228310502</v>
      </c>
      <c r="C6519">
        <f>Diamond!L6521</f>
        <v>0.52310070392393859</v>
      </c>
      <c r="D6519">
        <f>'Bright angel'!G6521</f>
        <v>2020.5164383561644</v>
      </c>
      <c r="E6519">
        <f>'Bright angel'!L6521</f>
        <v>3.8314568442392996</v>
      </c>
    </row>
    <row r="6520" spans="2:5" x14ac:dyDescent="0.55000000000000004">
      <c r="B6520" s="1">
        <f>Diamond!$G6522</f>
        <v>2020.7077625570778</v>
      </c>
      <c r="C6520">
        <f>Diamond!L6522</f>
        <v>0.53248868657736304</v>
      </c>
      <c r="D6520">
        <f>'Bright angel'!G6522</f>
        <v>2020.5191780821917</v>
      </c>
      <c r="E6520">
        <f>'Bright angel'!L6522</f>
        <v>3.8579486627628605</v>
      </c>
    </row>
    <row r="6521" spans="2:5" x14ac:dyDescent="0.55000000000000004">
      <c r="B6521" s="1">
        <f>Diamond!$G6523</f>
        <v>2020.7105022831051</v>
      </c>
      <c r="C6521">
        <f>Diamond!L6523</f>
        <v>0.5424178101589896</v>
      </c>
      <c r="D6521">
        <f>'Bright angel'!G6523</f>
        <v>2020.5219178082191</v>
      </c>
      <c r="E6521">
        <f>'Bright angel'!L6523</f>
        <v>3.8857685150172672</v>
      </c>
    </row>
    <row r="6522" spans="2:5" x14ac:dyDescent="0.55000000000000004">
      <c r="B6522" s="1">
        <f>Diamond!$G6524</f>
        <v>2020.7132420091325</v>
      </c>
      <c r="C6522">
        <f>Diamond!L6524</f>
        <v>0.55228545019499564</v>
      </c>
      <c r="D6522">
        <f>'Bright angel'!G6524</f>
        <v>2020.5246575342467</v>
      </c>
      <c r="E6522">
        <f>'Bright angel'!L6524</f>
        <v>3.9141172334061243</v>
      </c>
    </row>
    <row r="6523" spans="2:5" x14ac:dyDescent="0.55000000000000004">
      <c r="B6523" s="1">
        <f>Diamond!$G6525</f>
        <v>2020.7159817351599</v>
      </c>
      <c r="C6523">
        <f>Diamond!L6525</f>
        <v>0.56309820463979032</v>
      </c>
      <c r="D6523">
        <f>'Bright angel'!G6525</f>
        <v>2020.527397260274</v>
      </c>
      <c r="E6523">
        <f>'Bright angel'!L6525</f>
        <v>3.9418639754698326</v>
      </c>
    </row>
    <row r="6524" spans="2:5" x14ac:dyDescent="0.55000000000000004">
      <c r="B6524" s="1">
        <f>Diamond!$G6526</f>
        <v>2020.7187214611872</v>
      </c>
      <c r="C6524">
        <f>Diamond!L6526</f>
        <v>0.57559065036639823</v>
      </c>
      <c r="D6524">
        <f>'Bright angel'!G6526</f>
        <v>2020.5301369863014</v>
      </c>
      <c r="E6524">
        <f>'Bright angel'!L6526</f>
        <v>3.9672379362724377</v>
      </c>
    </row>
    <row r="6525" spans="2:5" x14ac:dyDescent="0.55000000000000004">
      <c r="B6525" s="1">
        <f>Diamond!$G6527</f>
        <v>2020.7214611872148</v>
      </c>
      <c r="C6525">
        <f>Diamond!L6527</f>
        <v>0.58721119231093843</v>
      </c>
      <c r="D6525">
        <f>'Bright angel'!G6527</f>
        <v>2020.5328767123287</v>
      </c>
      <c r="E6525">
        <f>'Bright angel'!L6527</f>
        <v>3.9923470118411779</v>
      </c>
    </row>
    <row r="6526" spans="2:5" x14ac:dyDescent="0.55000000000000004">
      <c r="B6526" s="1">
        <f>Diamond!$G6528</f>
        <v>2020.7242009132422</v>
      </c>
      <c r="C6526">
        <f>Diamond!L6528</f>
        <v>0.59680942472551823</v>
      </c>
      <c r="D6526">
        <f>'Bright angel'!G6528</f>
        <v>2020.5356164383561</v>
      </c>
      <c r="E6526">
        <f>'Bright angel'!L6528</f>
        <v>4.0184794516995268</v>
      </c>
    </row>
    <row r="6527" spans="2:5" x14ac:dyDescent="0.55000000000000004">
      <c r="B6527" s="1">
        <f>Diamond!$G6529</f>
        <v>2020.7269406392695</v>
      </c>
      <c r="C6527">
        <f>Diamond!L6529</f>
        <v>0.60643903153851753</v>
      </c>
      <c r="D6527">
        <f>'Bright angel'!G6529</f>
        <v>2020.5383561643835</v>
      </c>
      <c r="E6527">
        <f>'Bright angel'!L6529</f>
        <v>4.0466382614237668</v>
      </c>
    </row>
    <row r="6528" spans="2:5" x14ac:dyDescent="0.55000000000000004">
      <c r="B6528" s="1">
        <f>Diamond!$G6530</f>
        <v>2020.7296803652969</v>
      </c>
      <c r="C6528">
        <f>Diamond!L6530</f>
        <v>0.61657351617809697</v>
      </c>
      <c r="D6528">
        <f>'Bright angel'!G6530</f>
        <v>2020.541095890411</v>
      </c>
      <c r="E6528">
        <f>'Bright angel'!L6530</f>
        <v>4.0749998700513164</v>
      </c>
    </row>
    <row r="6529" spans="2:5" x14ac:dyDescent="0.55000000000000004">
      <c r="B6529" s="1">
        <f>Diamond!$G6531</f>
        <v>2020.7324200913242</v>
      </c>
      <c r="C6529">
        <f>Diamond!L6531</f>
        <v>0.6284643639568358</v>
      </c>
      <c r="D6529">
        <f>'Bright angel'!G6531</f>
        <v>2020.5438356164384</v>
      </c>
      <c r="E6529">
        <f>'Bright angel'!L6531</f>
        <v>9.600000000000003E-2</v>
      </c>
    </row>
    <row r="6530" spans="2:5" x14ac:dyDescent="0.55000000000000004">
      <c r="B6530" s="1">
        <f>Diamond!$G6532</f>
        <v>2020.7351598173516</v>
      </c>
      <c r="C6530">
        <f>Diamond!L6532</f>
        <v>0.6417670439194848</v>
      </c>
      <c r="D6530">
        <f>'Bright angel'!G6532</f>
        <v>2020.5465753424658</v>
      </c>
      <c r="E6530">
        <f>'Bright angel'!L6532</f>
        <v>9.890239247960407E-2</v>
      </c>
    </row>
    <row r="6531" spans="2:5" x14ac:dyDescent="0.55000000000000004">
      <c r="B6531" s="1">
        <f>Diamond!$G6533</f>
        <v>2020.7378995433792</v>
      </c>
      <c r="C6531">
        <f>Diamond!L6533</f>
        <v>0.65581401125945094</v>
      </c>
      <c r="D6531">
        <f>'Bright angel'!G6533</f>
        <v>2020.5493150684931</v>
      </c>
      <c r="E6531">
        <f>'Bright angel'!L6533</f>
        <v>0.1017202672441668</v>
      </c>
    </row>
    <row r="6532" spans="2:5" x14ac:dyDescent="0.55000000000000004">
      <c r="B6532" s="1">
        <f>Diamond!$G6534</f>
        <v>2020.7406392694065</v>
      </c>
      <c r="C6532">
        <f>Diamond!L6534</f>
        <v>0.66839199748884515</v>
      </c>
      <c r="D6532">
        <f>'Bright angel'!G6534</f>
        <v>2020.5520547945205</v>
      </c>
      <c r="E6532">
        <f>'Bright angel'!L6534</f>
        <v>0.10457829519606805</v>
      </c>
    </row>
    <row r="6533" spans="2:5" x14ac:dyDescent="0.55000000000000004">
      <c r="B6533" s="1">
        <f>Diamond!$G6535</f>
        <v>2020.7433789954339</v>
      </c>
      <c r="C6533">
        <f>Diamond!L6535</f>
        <v>0.6817907142026215</v>
      </c>
      <c r="D6533">
        <f>'Bright angel'!G6535</f>
        <v>2020.5547945205481</v>
      </c>
      <c r="E6533">
        <f>'Bright angel'!L6535</f>
        <v>0.10745608032869826</v>
      </c>
    </row>
    <row r="6534" spans="2:5" x14ac:dyDescent="0.55000000000000004">
      <c r="B6534" s="1">
        <f>Diamond!$G6536</f>
        <v>2020.7461187214612</v>
      </c>
      <c r="C6534">
        <f>Diamond!L6536</f>
        <v>0.6949369036172045</v>
      </c>
      <c r="D6534">
        <f>'Bright angel'!G6536</f>
        <v>2020.5575342465754</v>
      </c>
      <c r="E6534">
        <f>'Bright angel'!L6536</f>
        <v>0.11028449419666722</v>
      </c>
    </row>
    <row r="6535" spans="2:5" x14ac:dyDescent="0.55000000000000004">
      <c r="B6535" s="1">
        <f>Diamond!$G6537</f>
        <v>2020.7488584474886</v>
      </c>
      <c r="C6535">
        <f>Diamond!L6537</f>
        <v>0.70773547705129325</v>
      </c>
      <c r="D6535">
        <f>'Bright angel'!G6537</f>
        <v>2020.5602739726028</v>
      </c>
      <c r="E6535">
        <f>'Bright angel'!L6537</f>
        <v>0.11314920847125802</v>
      </c>
    </row>
    <row r="6536" spans="2:5" x14ac:dyDescent="0.55000000000000004">
      <c r="B6536" s="1">
        <f>Diamond!$G6538</f>
        <v>2020.751598173516</v>
      </c>
      <c r="C6536">
        <f>Diamond!L6538</f>
        <v>0.72021766282525668</v>
      </c>
      <c r="D6536">
        <f>'Bright angel'!G6538</f>
        <v>2020.5630136986301</v>
      </c>
      <c r="E6536">
        <f>'Bright angel'!L6538</f>
        <v>0.11642614402926589</v>
      </c>
    </row>
    <row r="6537" spans="2:5" x14ac:dyDescent="0.55000000000000004">
      <c r="B6537" s="1">
        <f>Diamond!$G6539</f>
        <v>2020.7527397260274</v>
      </c>
      <c r="C6537">
        <f>Diamond!L6539</f>
        <v>0.73419867310967124</v>
      </c>
      <c r="D6537">
        <f>'Bright angel'!G6539</f>
        <v>2020.5657534246575</v>
      </c>
      <c r="E6537">
        <f>'Bright angel'!L6539</f>
        <v>0.11991781931347036</v>
      </c>
    </row>
    <row r="6538" spans="2:5" x14ac:dyDescent="0.55000000000000004">
      <c r="B6538" s="1">
        <f>Diamond!$G6540</f>
        <v>2020.7554794520547</v>
      </c>
      <c r="C6538">
        <f>Diamond!L6540</f>
        <v>0.74990301212602195</v>
      </c>
      <c r="D6538">
        <f>'Bright angel'!G6540</f>
        <v>2020.5684931506848</v>
      </c>
      <c r="E6538">
        <f>'Bright angel'!L6540</f>
        <v>0.12327875812105978</v>
      </c>
    </row>
    <row r="6539" spans="2:5" x14ac:dyDescent="0.55000000000000004">
      <c r="B6539" s="1">
        <f>Diamond!$G6541</f>
        <v>2020.7582191780823</v>
      </c>
      <c r="C6539">
        <f>Diamond!L6541</f>
        <v>0.76567677443914228</v>
      </c>
      <c r="D6539">
        <f>'Bright angel'!G6541</f>
        <v>2020.5712328767124</v>
      </c>
      <c r="E6539">
        <f>'Bright angel'!L6541</f>
        <v>0.12662028903701714</v>
      </c>
    </row>
    <row r="6540" spans="2:5" x14ac:dyDescent="0.55000000000000004">
      <c r="B6540" s="1">
        <f>Diamond!$G6542</f>
        <v>2020.7609589041097</v>
      </c>
      <c r="C6540">
        <f>Diamond!L6542</f>
        <v>0.78225230958694536</v>
      </c>
      <c r="D6540">
        <f>'Bright angel'!G6542</f>
        <v>2020.5739726027398</v>
      </c>
      <c r="E6540">
        <f>'Bright angel'!L6542</f>
        <v>0.13000160988422102</v>
      </c>
    </row>
    <row r="6541" spans="2:5" x14ac:dyDescent="0.55000000000000004">
      <c r="B6541" s="1">
        <f>Diamond!$G6543</f>
        <v>2020.763698630137</v>
      </c>
      <c r="C6541">
        <f>Diamond!L6543</f>
        <v>0.79962288638546497</v>
      </c>
      <c r="D6541">
        <f>'Bright angel'!G6543</f>
        <v>2020.5767123287671</v>
      </c>
      <c r="E6541">
        <f>'Bright angel'!L6543</f>
        <v>0.13344154322309226</v>
      </c>
    </row>
    <row r="6542" spans="2:5" x14ac:dyDescent="0.55000000000000004">
      <c r="B6542" s="1">
        <f>Diamond!$G6544</f>
        <v>2020.7664383561644</v>
      </c>
      <c r="C6542">
        <f>Diamond!L6544</f>
        <v>0.81694476395617865</v>
      </c>
      <c r="D6542">
        <f>'Bright angel'!G6544</f>
        <v>2020.5794520547945</v>
      </c>
      <c r="E6542">
        <f>'Bright angel'!L6544</f>
        <v>0.13707554227154076</v>
      </c>
    </row>
    <row r="6543" spans="2:5" x14ac:dyDescent="0.55000000000000004">
      <c r="B6543" s="1">
        <f>Diamond!$G6545</f>
        <v>2020.7691780821917</v>
      </c>
      <c r="C6543">
        <f>Diamond!L6545</f>
        <v>0.8348313504596705</v>
      </c>
      <c r="D6543">
        <f>'Bright angel'!G6545</f>
        <v>2020.5821917808219</v>
      </c>
      <c r="E6543">
        <f>'Bright angel'!L6545</f>
        <v>0.14105343337414458</v>
      </c>
    </row>
    <row r="6544" spans="2:5" x14ac:dyDescent="0.55000000000000004">
      <c r="B6544" s="1">
        <f>Diamond!$G6546</f>
        <v>2020.7719178082191</v>
      </c>
      <c r="C6544">
        <f>Diamond!L6546</f>
        <v>0.85304669277428824</v>
      </c>
      <c r="D6544">
        <f>'Bright angel'!G6546</f>
        <v>2020.5860730593606</v>
      </c>
      <c r="E6544">
        <f>'Bright angel'!L6546</f>
        <v>0.14511760851157468</v>
      </c>
    </row>
    <row r="6545" spans="2:5" x14ac:dyDescent="0.55000000000000004">
      <c r="B6545" s="1">
        <f>Diamond!$G6547</f>
        <v>2020.7746575342467</v>
      </c>
      <c r="C6545">
        <f>Diamond!L6547</f>
        <v>0.87090963503570684</v>
      </c>
      <c r="D6545">
        <f>'Bright angel'!G6547</f>
        <v>2020.588812785388</v>
      </c>
      <c r="E6545">
        <f>'Bright angel'!L6547</f>
        <v>0.14890769491661518</v>
      </c>
    </row>
    <row r="6546" spans="2:5" x14ac:dyDescent="0.55000000000000004">
      <c r="B6546" s="1">
        <f>Diamond!$G6548</f>
        <v>2020.777397260274</v>
      </c>
      <c r="C6546">
        <f>Diamond!L6548</f>
        <v>0.8879676711854404</v>
      </c>
      <c r="D6546">
        <f>'Bright angel'!G6548</f>
        <v>2020.5915525114156</v>
      </c>
      <c r="E6546">
        <f>'Bright angel'!L6548</f>
        <v>0.15243102787133939</v>
      </c>
    </row>
    <row r="6547" spans="2:5" x14ac:dyDescent="0.55000000000000004">
      <c r="B6547" s="1">
        <f>Diamond!$G6549</f>
        <v>2020.7801369863014</v>
      </c>
      <c r="C6547">
        <f>Diamond!L6549</f>
        <v>0.90468365936979989</v>
      </c>
      <c r="D6547">
        <f>'Bright angel'!G6549</f>
        <v>2020.5942922374429</v>
      </c>
      <c r="E6547">
        <f>'Bright angel'!L6549</f>
        <v>0.156028545036385</v>
      </c>
    </row>
    <row r="6548" spans="2:5" x14ac:dyDescent="0.55000000000000004">
      <c r="B6548" s="1">
        <f>Diamond!$G6550</f>
        <v>2020.7828767123287</v>
      </c>
      <c r="C6548">
        <f>Diamond!L6550</f>
        <v>0.92099051912992003</v>
      </c>
      <c r="D6548">
        <f>'Bright angel'!G6550</f>
        <v>2020.5970319634703</v>
      </c>
      <c r="E6548">
        <f>'Bright angel'!L6550</f>
        <v>0.15963526181391688</v>
      </c>
    </row>
    <row r="6549" spans="2:5" x14ac:dyDescent="0.55000000000000004">
      <c r="B6549" s="1">
        <f>Diamond!$G6551</f>
        <v>2020.7856164383561</v>
      </c>
      <c r="C6549">
        <f>Diamond!L6551</f>
        <v>0.93660399072537182</v>
      </c>
      <c r="D6549">
        <f>'Bright angel'!G6551</f>
        <v>2020.5997716894976</v>
      </c>
      <c r="E6549">
        <f>'Bright angel'!L6551</f>
        <v>0.16302693399814183</v>
      </c>
    </row>
    <row r="6550" spans="2:5" x14ac:dyDescent="0.55000000000000004">
      <c r="B6550" s="1">
        <f>Diamond!$G6552</f>
        <v>2020.7883561643835</v>
      </c>
      <c r="C6550">
        <f>Diamond!L6552</f>
        <v>0.95244214775528779</v>
      </c>
      <c r="D6550">
        <f>'Bright angel'!G6552</f>
        <v>2020.602511415525</v>
      </c>
      <c r="E6550">
        <f>'Bright angel'!L6552</f>
        <v>0.16724951515374997</v>
      </c>
    </row>
    <row r="6551" spans="2:5" x14ac:dyDescent="0.55000000000000004">
      <c r="B6551" s="1">
        <f>Diamond!$G6553</f>
        <v>2020.791095890411</v>
      </c>
      <c r="C6551">
        <f>Diamond!L6553</f>
        <v>0.96846431653854548</v>
      </c>
      <c r="D6551">
        <f>'Bright angel'!G6553</f>
        <v>2020.6052511415523</v>
      </c>
      <c r="E6551">
        <f>'Bright angel'!L6553</f>
        <v>0.17179081688567882</v>
      </c>
    </row>
    <row r="6552" spans="2:5" x14ac:dyDescent="0.55000000000000004">
      <c r="B6552" s="1">
        <f>Diamond!$G6554</f>
        <v>2020.7938356164384</v>
      </c>
      <c r="C6552">
        <f>Diamond!L6554</f>
        <v>0.98578242797035354</v>
      </c>
      <c r="D6552">
        <f>'Bright angel'!G6554</f>
        <v>2020.6079908675799</v>
      </c>
      <c r="E6552">
        <f>'Bright angel'!L6554</f>
        <v>0.17611102927802921</v>
      </c>
    </row>
    <row r="6553" spans="2:5" x14ac:dyDescent="0.55000000000000004">
      <c r="B6553" s="1">
        <f>Diamond!$G6555</f>
        <v>2020.7965753424658</v>
      </c>
      <c r="C6553">
        <f>Diamond!L6555</f>
        <v>1.0054236801987075</v>
      </c>
      <c r="D6553">
        <f>'Bright angel'!G6555</f>
        <v>2020.6107305936073</v>
      </c>
      <c r="E6553">
        <f>'Bright angel'!L6555</f>
        <v>0.1803920941253942</v>
      </c>
    </row>
    <row r="6554" spans="2:5" x14ac:dyDescent="0.55000000000000004">
      <c r="B6554" s="1">
        <f>Diamond!$G6556</f>
        <v>2020.7993150684931</v>
      </c>
      <c r="C6554">
        <f>Diamond!L6556</f>
        <v>1.0253311155265969</v>
      </c>
      <c r="D6554">
        <f>'Bright angel'!G6556</f>
        <v>2020.6134703196346</v>
      </c>
      <c r="E6554">
        <f>'Bright angel'!L6556</f>
        <v>0.18472837216063415</v>
      </c>
    </row>
    <row r="6555" spans="2:5" x14ac:dyDescent="0.55000000000000004">
      <c r="B6555" s="1">
        <f>Diamond!$G6557</f>
        <v>2020.8020547945205</v>
      </c>
      <c r="C6555">
        <f>Diamond!L6557</f>
        <v>1.0452794944395691</v>
      </c>
      <c r="D6555">
        <f>'Bright angel'!G6557</f>
        <v>2020.616210045662</v>
      </c>
      <c r="E6555">
        <f>'Bright angel'!L6557</f>
        <v>0.18909521134838408</v>
      </c>
    </row>
    <row r="6556" spans="2:5" x14ac:dyDescent="0.55000000000000004">
      <c r="B6556" s="1">
        <f>Diamond!$G6558</f>
        <v>2020.8047945205481</v>
      </c>
      <c r="C6556">
        <f>Diamond!L6558</f>
        <v>1.06504956293978</v>
      </c>
      <c r="D6556">
        <f>'Bright angel'!G6558</f>
        <v>2020.6189497716894</v>
      </c>
      <c r="E6556">
        <f>'Bright angel'!L6558</f>
        <v>0.19355385663872204</v>
      </c>
    </row>
    <row r="6557" spans="2:5" x14ac:dyDescent="0.55000000000000004">
      <c r="B6557" s="1">
        <f>Diamond!$G6559</f>
        <v>2020.8075342465754</v>
      </c>
      <c r="C6557">
        <f>Diamond!L6559</f>
        <v>1.0845554662986807</v>
      </c>
      <c r="D6557">
        <f>'Bright angel'!G6559</f>
        <v>2020.6216894977167</v>
      </c>
      <c r="E6557">
        <f>'Bright angel'!L6559</f>
        <v>0.19834206386949485</v>
      </c>
    </row>
    <row r="6558" spans="2:5" x14ac:dyDescent="0.55000000000000004">
      <c r="B6558" s="1">
        <f>Diamond!$G6560</f>
        <v>2020.8102739726028</v>
      </c>
      <c r="C6558">
        <f>Diamond!L6560</f>
        <v>1.1038202452988841</v>
      </c>
      <c r="D6558">
        <f>'Bright angel'!G6560</f>
        <v>2020.6244292237443</v>
      </c>
      <c r="E6558">
        <f>'Bright angel'!L6560</f>
        <v>0.20350968605559577</v>
      </c>
    </row>
    <row r="6559" spans="2:5" x14ac:dyDescent="0.55000000000000004">
      <c r="B6559" s="1">
        <f>Diamond!$G6561</f>
        <v>2020.8130136986301</v>
      </c>
      <c r="C6559">
        <f>Diamond!L6561</f>
        <v>1.1235823989897373</v>
      </c>
      <c r="D6559">
        <f>'Bright angel'!G6561</f>
        <v>2020.6271689497717</v>
      </c>
      <c r="E6559">
        <f>'Bright angel'!L6561</f>
        <v>0.20852653703566176</v>
      </c>
    </row>
    <row r="6560" spans="2:5" x14ac:dyDescent="0.55000000000000004">
      <c r="B6560" s="1">
        <f>Diamond!$G6562</f>
        <v>2020.8157534246575</v>
      </c>
      <c r="C6560">
        <f>Diamond!L6562</f>
        <v>1.1440793287160518</v>
      </c>
      <c r="D6560">
        <f>'Bright angel'!G6562</f>
        <v>2020.629908675799</v>
      </c>
      <c r="E6560">
        <f>'Bright angel'!L6562</f>
        <v>0.21336532199399263</v>
      </c>
    </row>
    <row r="6561" spans="2:5" x14ac:dyDescent="0.55000000000000004">
      <c r="B6561" s="1">
        <f>Diamond!$G6563</f>
        <v>2020.8184931506848</v>
      </c>
      <c r="C6561">
        <f>Diamond!L6563</f>
        <v>1.1649769557887319</v>
      </c>
      <c r="D6561">
        <f>'Bright angel'!G6563</f>
        <v>2020.6326484018264</v>
      </c>
      <c r="E6561">
        <f>'Bright angel'!L6563</f>
        <v>0.21800835546157618</v>
      </c>
    </row>
    <row r="6562" spans="2:5" x14ac:dyDescent="0.55000000000000004">
      <c r="B6562" s="1">
        <f>Diamond!$G6564</f>
        <v>2020.8212328767124</v>
      </c>
      <c r="C6562">
        <f>Diamond!L6564</f>
        <v>1.1857985135581743</v>
      </c>
      <c r="D6562">
        <f>'Bright angel'!G6564</f>
        <v>2020.6353881278537</v>
      </c>
      <c r="E6562">
        <f>'Bright angel'!L6564</f>
        <v>0.22289877564242416</v>
      </c>
    </row>
    <row r="6563" spans="2:5" x14ac:dyDescent="0.55000000000000004">
      <c r="B6563" s="1">
        <f>Diamond!$G6565</f>
        <v>2020.8239726027398</v>
      </c>
      <c r="C6563">
        <f>Diamond!L6565</f>
        <v>1.2066684440880533</v>
      </c>
      <c r="D6563">
        <f>'Bright angel'!G6565</f>
        <v>2020.6381278538813</v>
      </c>
      <c r="E6563">
        <f>'Bright angel'!L6565</f>
        <v>0.22796580673023242</v>
      </c>
    </row>
    <row r="6564" spans="2:5" x14ac:dyDescent="0.55000000000000004">
      <c r="B6564" s="1">
        <f>Diamond!$G6566</f>
        <v>2020.8267123287671</v>
      </c>
      <c r="C6564">
        <f>Diamond!L6566</f>
        <v>1.227218650776839</v>
      </c>
      <c r="D6564">
        <f>'Bright angel'!G6566</f>
        <v>2020.6408675799087</v>
      </c>
      <c r="E6564">
        <f>'Bright angel'!L6566</f>
        <v>0.23323900642151499</v>
      </c>
    </row>
    <row r="6565" spans="2:5" x14ac:dyDescent="0.55000000000000004">
      <c r="B6565" s="1">
        <f>Diamond!$G6567</f>
        <v>2020.8294520547945</v>
      </c>
      <c r="C6565">
        <f>Diamond!L6567</f>
        <v>1.2475885984886157</v>
      </c>
      <c r="D6565">
        <f>'Bright angel'!G6567</f>
        <v>2020.643607305936</v>
      </c>
      <c r="E6565">
        <f>'Bright angel'!L6567</f>
        <v>0.23861367140065068</v>
      </c>
    </row>
    <row r="6566" spans="2:5" x14ac:dyDescent="0.55000000000000004">
      <c r="B6566" s="1">
        <f>Diamond!$G6568</f>
        <v>2020.8321917808219</v>
      </c>
      <c r="C6566">
        <f>Diamond!L6568</f>
        <v>1.2679690791539986</v>
      </c>
      <c r="D6566">
        <f>'Bright angel'!G6568</f>
        <v>2020.6463470319634</v>
      </c>
      <c r="E6566">
        <f>'Bright angel'!L6568</f>
        <v>0.24359213245254116</v>
      </c>
    </row>
    <row r="6567" spans="2:5" x14ac:dyDescent="0.55000000000000004">
      <c r="B6567" s="1">
        <f>Diamond!$G6569</f>
        <v>2020.8360730593606</v>
      </c>
      <c r="C6567">
        <f>Diamond!L6569</f>
        <v>1.2887209853722983</v>
      </c>
      <c r="D6567">
        <f>'Bright angel'!G6569</f>
        <v>2020.6490867579907</v>
      </c>
      <c r="E6567">
        <f>'Bright angel'!L6569</f>
        <v>0.24859531423391082</v>
      </c>
    </row>
    <row r="6568" spans="2:5" x14ac:dyDescent="0.55000000000000004">
      <c r="B6568" s="1">
        <f>Diamond!$G6570</f>
        <v>2020.838812785388</v>
      </c>
      <c r="C6568">
        <f>Diamond!L6570</f>
        <v>1.3093762814726042</v>
      </c>
      <c r="D6568">
        <f>'Bright angel'!G6570</f>
        <v>2020.6518264840181</v>
      </c>
      <c r="E6568">
        <f>'Bright angel'!L6570</f>
        <v>0.25358004412021928</v>
      </c>
    </row>
    <row r="6569" spans="2:5" x14ac:dyDescent="0.55000000000000004">
      <c r="B6569" s="1">
        <f>Diamond!$G6571</f>
        <v>2020.8415525114156</v>
      </c>
      <c r="C6569">
        <f>Diamond!L6571</f>
        <v>1.3291377001582383</v>
      </c>
      <c r="D6569">
        <f>'Bright angel'!G6571</f>
        <v>2020.6545662100457</v>
      </c>
      <c r="E6569">
        <f>'Bright angel'!L6571</f>
        <v>0.25335680527433624</v>
      </c>
    </row>
    <row r="6570" spans="2:5" x14ac:dyDescent="0.55000000000000004">
      <c r="B6570" s="1">
        <f>Diamond!$G6572</f>
        <v>2020.8442922374429</v>
      </c>
      <c r="C6570">
        <f>Diamond!L6572</f>
        <v>1.3480356040364805</v>
      </c>
      <c r="D6570">
        <f>'Bright angel'!G6572</f>
        <v>2020.657305936073</v>
      </c>
      <c r="E6570">
        <f>'Bright angel'!L6572</f>
        <v>0.25873283803871916</v>
      </c>
    </row>
    <row r="6571" spans="2:5" x14ac:dyDescent="0.55000000000000004">
      <c r="B6571" s="1">
        <f>Diamond!$G6573</f>
        <v>2020.8470319634703</v>
      </c>
      <c r="C6571">
        <f>Diamond!L6573</f>
        <v>1.3667928559067495</v>
      </c>
      <c r="D6571">
        <f>'Bright angel'!G6573</f>
        <v>2020.6600456621004</v>
      </c>
      <c r="E6571">
        <f>'Bright angel'!L6573</f>
        <v>0.26467053624874437</v>
      </c>
    </row>
    <row r="6572" spans="2:5" x14ac:dyDescent="0.55000000000000004">
      <c r="B6572" s="1">
        <f>Diamond!$G6574</f>
        <v>2020.8497716894976</v>
      </c>
      <c r="C6572">
        <f>Diamond!L6574</f>
        <v>1.3862025455669227</v>
      </c>
      <c r="D6572">
        <f>'Bright angel'!G6574</f>
        <v>2020.6627853881278</v>
      </c>
      <c r="E6572">
        <f>'Bright angel'!L6574</f>
        <v>0.27094696760922155</v>
      </c>
    </row>
    <row r="6573" spans="2:5" x14ac:dyDescent="0.55000000000000004">
      <c r="B6573" s="1">
        <f>Diamond!$G6575</f>
        <v>2020.852511415525</v>
      </c>
      <c r="C6573">
        <f>Diamond!L6575</f>
        <v>1.405302087069745</v>
      </c>
      <c r="D6573">
        <f>'Bright angel'!G6575</f>
        <v>2020.6655251141551</v>
      </c>
      <c r="E6573">
        <f>'Bright angel'!L6575</f>
        <v>0.2767875343366959</v>
      </c>
    </row>
    <row r="6574" spans="2:5" x14ac:dyDescent="0.55000000000000004">
      <c r="B6574" s="1">
        <f>Diamond!$G6576</f>
        <v>2020.8552511415523</v>
      </c>
      <c r="C6574">
        <f>Diamond!L6576</f>
        <v>1.4246827002045603</v>
      </c>
      <c r="D6574">
        <f>'Bright angel'!G6576</f>
        <v>2020.6682648401825</v>
      </c>
      <c r="E6574">
        <f>'Bright angel'!L6576</f>
        <v>0.28262666659167274</v>
      </c>
    </row>
    <row r="6575" spans="2:5" x14ac:dyDescent="0.55000000000000004">
      <c r="B6575" s="1">
        <f>Diamond!$G6577</f>
        <v>2020.8579908675799</v>
      </c>
      <c r="C6575">
        <f>Diamond!L6577</f>
        <v>1.4444117315691978</v>
      </c>
      <c r="D6575">
        <f>'Bright angel'!G6577</f>
        <v>2020.6694063926941</v>
      </c>
      <c r="E6575">
        <f>'Bright angel'!L6577</f>
        <v>0.2885120867726001</v>
      </c>
    </row>
    <row r="6576" spans="2:5" x14ac:dyDescent="0.55000000000000004">
      <c r="B6576" s="1">
        <f>Diamond!$G6578</f>
        <v>2020.8607305936073</v>
      </c>
      <c r="C6576">
        <f>Diamond!L6578</f>
        <v>1.4645069394971555</v>
      </c>
      <c r="D6576">
        <f>'Bright angel'!G6578</f>
        <v>2020.6721461187215</v>
      </c>
      <c r="E6576">
        <f>'Bright angel'!L6578</f>
        <v>0.29430294165473225</v>
      </c>
    </row>
    <row r="6577" spans="2:5" x14ac:dyDescent="0.55000000000000004">
      <c r="B6577" s="1">
        <f>Diamond!$G6579</f>
        <v>2020.8634703196346</v>
      </c>
      <c r="C6577">
        <f>Diamond!L6579</f>
        <v>1.4841648967347008</v>
      </c>
      <c r="D6577">
        <f>'Bright angel'!G6579</f>
        <v>2020.674885844749</v>
      </c>
      <c r="E6577">
        <f>'Bright angel'!L6579</f>
        <v>0.30029388499511173</v>
      </c>
    </row>
    <row r="6578" spans="2:5" x14ac:dyDescent="0.55000000000000004">
      <c r="B6578" s="1">
        <f>Diamond!$G6580</f>
        <v>2020.866210045662</v>
      </c>
      <c r="C6578">
        <f>Diamond!L6580</f>
        <v>1.5036861140485553</v>
      </c>
      <c r="D6578">
        <f>'Bright angel'!G6580</f>
        <v>2020.6776255707764</v>
      </c>
      <c r="E6578">
        <f>'Bright angel'!L6580</f>
        <v>0.30678754419531384</v>
      </c>
    </row>
    <row r="6579" spans="2:5" x14ac:dyDescent="0.55000000000000004">
      <c r="B6579" s="1">
        <f>Diamond!$G6581</f>
        <v>2020.8689497716894</v>
      </c>
      <c r="C6579">
        <f>Diamond!L6581</f>
        <v>1.5238887428891787</v>
      </c>
      <c r="D6579">
        <f>'Bright angel'!G6581</f>
        <v>2020.6803652968038</v>
      </c>
      <c r="E6579">
        <f>'Bright angel'!L6581</f>
        <v>0.31350274688524743</v>
      </c>
    </row>
    <row r="6580" spans="2:5" x14ac:dyDescent="0.55000000000000004">
      <c r="B6580" s="1">
        <f>Diamond!$G6582</f>
        <v>2020.8716894977167</v>
      </c>
      <c r="C6580">
        <f>Diamond!L6582</f>
        <v>1.5440549351950668</v>
      </c>
      <c r="D6580">
        <f>'Bright angel'!G6582</f>
        <v>2020.6831050228311</v>
      </c>
      <c r="E6580">
        <f>'Bright angel'!L6582</f>
        <v>0.31967389379180583</v>
      </c>
    </row>
    <row r="6581" spans="2:5" x14ac:dyDescent="0.55000000000000004">
      <c r="B6581" s="1">
        <f>Diamond!$G6583</f>
        <v>2020.8744292237443</v>
      </c>
      <c r="C6581">
        <f>Diamond!L6583</f>
        <v>1.564248228874328</v>
      </c>
      <c r="D6581">
        <f>'Bright angel'!G6583</f>
        <v>2020.6858447488585</v>
      </c>
      <c r="E6581">
        <f>'Bright angel'!L6583</f>
        <v>0.32568178590998331</v>
      </c>
    </row>
    <row r="6582" spans="2:5" x14ac:dyDescent="0.55000000000000004">
      <c r="B6582" s="1">
        <f>Diamond!$G6584</f>
        <v>2020.8771689497717</v>
      </c>
      <c r="C6582">
        <f>Diamond!L6584</f>
        <v>1.5846033080838511</v>
      </c>
      <c r="D6582">
        <f>'Bright angel'!G6584</f>
        <v>2020.6885844748858</v>
      </c>
      <c r="E6582">
        <f>'Bright angel'!L6584</f>
        <v>0.33163533796085182</v>
      </c>
    </row>
    <row r="6583" spans="2:5" x14ac:dyDescent="0.55000000000000004">
      <c r="B6583" s="1">
        <f>Diamond!$G6585</f>
        <v>2020.879908675799</v>
      </c>
      <c r="C6583">
        <f>Diamond!L6585</f>
        <v>1.6044664099618688</v>
      </c>
      <c r="D6583">
        <f>'Bright angel'!G6585</f>
        <v>2020.6913242009134</v>
      </c>
      <c r="E6583">
        <f>'Bright angel'!L6585</f>
        <v>0.33759989574886756</v>
      </c>
    </row>
    <row r="6584" spans="2:5" x14ac:dyDescent="0.55000000000000004">
      <c r="B6584" s="1">
        <f>Diamond!$G6586</f>
        <v>2020.8826484018264</v>
      </c>
      <c r="C6584">
        <f>Diamond!L6586</f>
        <v>1.6235006230888835</v>
      </c>
      <c r="D6584">
        <f>'Bright angel'!G6586</f>
        <v>2020.6940639269408</v>
      </c>
      <c r="E6584">
        <f>'Bright angel'!L6586</f>
        <v>0.34373637498246978</v>
      </c>
    </row>
    <row r="6585" spans="2:5" x14ac:dyDescent="0.55000000000000004">
      <c r="B6585" s="1">
        <f>Diamond!$G6587</f>
        <v>2020.8853881278537</v>
      </c>
      <c r="C6585">
        <f>Diamond!L6587</f>
        <v>1.6424387533780638</v>
      </c>
      <c r="D6585">
        <f>'Bright angel'!G6587</f>
        <v>2020.6968036529681</v>
      </c>
      <c r="E6585">
        <f>'Bright angel'!L6587</f>
        <v>0.35027676836986182</v>
      </c>
    </row>
    <row r="6586" spans="2:5" x14ac:dyDescent="0.55000000000000004">
      <c r="B6586" s="1">
        <f>Diamond!$G6588</f>
        <v>2020.8881278538813</v>
      </c>
      <c r="C6586">
        <f>Diamond!L6588</f>
        <v>1.6619204887080528</v>
      </c>
      <c r="D6586">
        <f>'Bright angel'!G6588</f>
        <v>2020.6995433789955</v>
      </c>
      <c r="E6586">
        <f>'Bright angel'!L6588</f>
        <v>0.35713453785151317</v>
      </c>
    </row>
    <row r="6587" spans="2:5" x14ac:dyDescent="0.55000000000000004">
      <c r="B6587" s="1">
        <f>Diamond!$G6589</f>
        <v>2020.8908675799087</v>
      </c>
      <c r="C6587">
        <f>Diamond!L6589</f>
        <v>1.6818644454346112</v>
      </c>
      <c r="D6587">
        <f>'Bright angel'!G6589</f>
        <v>2020.7022831050228</v>
      </c>
      <c r="E6587">
        <f>'Bright angel'!L6589</f>
        <v>0.36346227238422391</v>
      </c>
    </row>
    <row r="6588" spans="2:5" x14ac:dyDescent="0.55000000000000004">
      <c r="B6588" s="1">
        <f>Diamond!$G6590</f>
        <v>2020.893607305936</v>
      </c>
      <c r="C6588">
        <f>Diamond!L6590</f>
        <v>1.7013516682830865</v>
      </c>
      <c r="D6588">
        <f>'Bright angel'!G6590</f>
        <v>2020.7050228310502</v>
      </c>
      <c r="E6588">
        <f>'Bright angel'!L6590</f>
        <v>0.36977260387096167</v>
      </c>
    </row>
    <row r="6589" spans="2:5" x14ac:dyDescent="0.55000000000000004">
      <c r="B6589" s="1">
        <f>Diamond!$G6591</f>
        <v>2020.8963470319634</v>
      </c>
      <c r="C6589">
        <f>Diamond!L6591</f>
        <v>1.7207026036680531</v>
      </c>
      <c r="D6589">
        <f>'Bright angel'!G6591</f>
        <v>2020.7077625570778</v>
      </c>
      <c r="E6589">
        <f>'Bright angel'!L6591</f>
        <v>0.37615341451675921</v>
      </c>
    </row>
    <row r="6590" spans="2:5" x14ac:dyDescent="0.55000000000000004">
      <c r="B6590" s="1">
        <f>Diamond!$G6592</f>
        <v>2020.8990867579907</v>
      </c>
      <c r="C6590">
        <f>Diamond!L6592</f>
        <v>1.7414202099855858</v>
      </c>
      <c r="D6590">
        <f>'Bright angel'!G6592</f>
        <v>2020.7105022831051</v>
      </c>
      <c r="E6590">
        <f>'Bright angel'!L6592</f>
        <v>0.3827708009590936</v>
      </c>
    </row>
    <row r="6591" spans="2:5" x14ac:dyDescent="0.55000000000000004">
      <c r="B6591" s="1">
        <f>Diamond!$G6593</f>
        <v>2020.9018264840181</v>
      </c>
      <c r="C6591">
        <f>Diamond!L6593</f>
        <v>1.7618277868959362</v>
      </c>
      <c r="D6591">
        <f>'Bright angel'!G6593</f>
        <v>2020.7132420091325</v>
      </c>
      <c r="E6591">
        <f>'Bright angel'!L6593</f>
        <v>0.38987110676412762</v>
      </c>
    </row>
    <row r="6592" spans="2:5" x14ac:dyDescent="0.55000000000000004">
      <c r="B6592" s="1">
        <f>Diamond!$G6594</f>
        <v>2020.9045662100457</v>
      </c>
      <c r="C6592">
        <f>Diamond!L6594</f>
        <v>1.7817336512383939</v>
      </c>
      <c r="D6592">
        <f>'Bright angel'!G6594</f>
        <v>2020.7159817351599</v>
      </c>
      <c r="E6592">
        <f>'Bright angel'!L6594</f>
        <v>0.39727192107849241</v>
      </c>
    </row>
    <row r="6593" spans="2:5" x14ac:dyDescent="0.55000000000000004">
      <c r="B6593" s="1">
        <f>Diamond!$G6595</f>
        <v>2020.907305936073</v>
      </c>
      <c r="C6593">
        <f>Diamond!L6595</f>
        <v>1.8002076600477186</v>
      </c>
      <c r="D6593">
        <f>'Bright angel'!G6595</f>
        <v>2020.7187214611872</v>
      </c>
      <c r="E6593">
        <f>'Bright angel'!L6595</f>
        <v>0.40493390964771692</v>
      </c>
    </row>
    <row r="6594" spans="2:5" x14ac:dyDescent="0.55000000000000004">
      <c r="B6594" s="1">
        <f>Diamond!$G6596</f>
        <v>2020.9100456621004</v>
      </c>
      <c r="C6594">
        <f>Diamond!L6596</f>
        <v>1.8164999911584749</v>
      </c>
      <c r="D6594">
        <f>'Bright angel'!G6596</f>
        <v>2020.7214611872148</v>
      </c>
      <c r="E6594">
        <f>'Bright angel'!L6596</f>
        <v>0.41212248776186045</v>
      </c>
    </row>
    <row r="6595" spans="2:5" x14ac:dyDescent="0.55000000000000004">
      <c r="B6595" s="1">
        <f>Diamond!$G6597</f>
        <v>2020.9127853881278</v>
      </c>
      <c r="C6595">
        <f>Diamond!L6597</f>
        <v>1.8320979846008392</v>
      </c>
      <c r="D6595">
        <f>'Bright angel'!G6597</f>
        <v>2020.7242009132422</v>
      </c>
      <c r="E6595">
        <f>'Bright angel'!L6597</f>
        <v>0.41947555532035369</v>
      </c>
    </row>
    <row r="6596" spans="2:5" x14ac:dyDescent="0.55000000000000004">
      <c r="B6596" s="1">
        <f>Diamond!$G6598</f>
        <v>2020.9155251141551</v>
      </c>
      <c r="C6596">
        <f>Diamond!L6598</f>
        <v>1.8470097743193663</v>
      </c>
      <c r="D6596">
        <f>'Bright angel'!G6598</f>
        <v>2020.7269406392695</v>
      </c>
      <c r="E6596">
        <f>'Bright angel'!L6598</f>
        <v>0.42710408481622414</v>
      </c>
    </row>
    <row r="6597" spans="2:5" x14ac:dyDescent="0.55000000000000004">
      <c r="B6597" s="1">
        <f>Diamond!$G6599</f>
        <v>2020.9182648401825</v>
      </c>
      <c r="C6597">
        <f>Diamond!L6599</f>
        <v>1.8614132064373516</v>
      </c>
      <c r="D6597">
        <f>'Bright angel'!G6599</f>
        <v>2020.7296803652969</v>
      </c>
      <c r="E6597">
        <f>'Bright angel'!L6599</f>
        <v>0.43459661363107138</v>
      </c>
    </row>
    <row r="6598" spans="2:5" x14ac:dyDescent="0.55000000000000004">
      <c r="B6598" s="1">
        <f>Diamond!$G6600</f>
        <v>2020.9194063926941</v>
      </c>
      <c r="C6598">
        <f>Diamond!L6600</f>
        <v>1.8758625480763667</v>
      </c>
      <c r="D6598">
        <f>'Bright angel'!G6600</f>
        <v>2020.7324200913242</v>
      </c>
      <c r="E6598">
        <f>'Bright angel'!L6600</f>
        <v>0.44235740877032459</v>
      </c>
    </row>
    <row r="6599" spans="2:5" x14ac:dyDescent="0.55000000000000004">
      <c r="B6599" s="1">
        <f>Diamond!$G6601</f>
        <v>2020.9221461187215</v>
      </c>
      <c r="C6599">
        <f>Diamond!L6601</f>
        <v>1.8915764845542011</v>
      </c>
      <c r="D6599">
        <f>'Bright angel'!G6601</f>
        <v>2020.7351598173516</v>
      </c>
      <c r="E6599">
        <f>'Bright angel'!L6601</f>
        <v>0.45065098030391459</v>
      </c>
    </row>
    <row r="6600" spans="2:5" x14ac:dyDescent="0.55000000000000004">
      <c r="B6600" s="1">
        <f>Diamond!$G6602</f>
        <v>2020.924885844749</v>
      </c>
      <c r="C6600">
        <f>Diamond!L6602</f>
        <v>1.9092836536221658</v>
      </c>
      <c r="D6600">
        <f>'Bright angel'!G6602</f>
        <v>2020.7378995433792</v>
      </c>
      <c r="E6600">
        <f>'Bright angel'!L6602</f>
        <v>0.45930887472578119</v>
      </c>
    </row>
    <row r="6601" spans="2:5" x14ac:dyDescent="0.55000000000000004">
      <c r="B6601" s="1">
        <f>Diamond!$G6603</f>
        <v>2020.9276255707764</v>
      </c>
      <c r="C6601">
        <f>Diamond!L6603</f>
        <v>1.9283553224757581</v>
      </c>
      <c r="D6601">
        <f>'Bright angel'!G6603</f>
        <v>2020.7406392694065</v>
      </c>
      <c r="E6601">
        <f>'Bright angel'!L6603</f>
        <v>0.46731722531316255</v>
      </c>
    </row>
    <row r="6602" spans="2:5" x14ac:dyDescent="0.55000000000000004">
      <c r="B6602" s="1">
        <f>Diamond!$G6604</f>
        <v>2020.9303652968038</v>
      </c>
      <c r="C6602">
        <f>Diamond!L6604</f>
        <v>1.9477102338200127</v>
      </c>
      <c r="D6602">
        <f>'Bright angel'!G6604</f>
        <v>2020.7433789954339</v>
      </c>
      <c r="E6602">
        <f>'Bright angel'!L6604</f>
        <v>0.47538101718756354</v>
      </c>
    </row>
    <row r="6603" spans="2:5" x14ac:dyDescent="0.55000000000000004">
      <c r="B6603" s="1">
        <f>Diamond!$G6605</f>
        <v>2020.9331050228311</v>
      </c>
      <c r="C6603">
        <f>Diamond!L6605</f>
        <v>1.9673379774288675</v>
      </c>
      <c r="D6603">
        <f>'Bright angel'!G6605</f>
        <v>2020.7461187214612</v>
      </c>
      <c r="E6603">
        <f>'Bright angel'!L6605</f>
        <v>0.48344260966932195</v>
      </c>
    </row>
    <row r="6604" spans="2:5" x14ac:dyDescent="0.55000000000000004">
      <c r="B6604" s="1">
        <f>Diamond!$G6606</f>
        <v>2020.9358447488585</v>
      </c>
      <c r="C6604">
        <f>Diamond!L6606</f>
        <v>1.9873283535188828</v>
      </c>
      <c r="D6604">
        <f>'Bright angel'!G6606</f>
        <v>2020.7488584474886</v>
      </c>
      <c r="E6604">
        <f>'Bright angel'!L6606</f>
        <v>0.49136513853948705</v>
      </c>
    </row>
    <row r="6605" spans="2:5" x14ac:dyDescent="0.55000000000000004">
      <c r="B6605" s="1">
        <f>Diamond!$G6607</f>
        <v>2020.9385844748858</v>
      </c>
      <c r="C6605">
        <f>Diamond!L6607</f>
        <v>2.0071129457436685</v>
      </c>
      <c r="D6605">
        <f>'Bright angel'!G6607</f>
        <v>2020.751598173516</v>
      </c>
      <c r="E6605">
        <f>'Bright angel'!L6607</f>
        <v>0.49943902538479468</v>
      </c>
    </row>
    <row r="6606" spans="2:5" x14ac:dyDescent="0.55000000000000004">
      <c r="B6606" s="1">
        <f>Diamond!$G6608</f>
        <v>2020.9413242009134</v>
      </c>
      <c r="C6606">
        <f>Diamond!L6608</f>
        <v>2.0251637606072181</v>
      </c>
      <c r="D6606">
        <f>'Bright angel'!G6608</f>
        <v>2020.7527397260274</v>
      </c>
      <c r="E6606">
        <f>'Bright angel'!L6608</f>
        <v>0.50856017281650001</v>
      </c>
    </row>
    <row r="6607" spans="2:5" x14ac:dyDescent="0.55000000000000004">
      <c r="B6607" s="1">
        <f>Diamond!$G6609</f>
        <v>2020.9440639269408</v>
      </c>
      <c r="C6607">
        <f>Diamond!L6609</f>
        <v>2.0422588246718738</v>
      </c>
      <c r="D6607">
        <f>'Bright angel'!G6609</f>
        <v>2020.7554794520547</v>
      </c>
      <c r="E6607">
        <f>'Bright angel'!L6609</f>
        <v>0.51794576961947902</v>
      </c>
    </row>
    <row r="6608" spans="2:5" x14ac:dyDescent="0.55000000000000004">
      <c r="B6608" s="1">
        <f>Diamond!$G6610</f>
        <v>2020.9468036529681</v>
      </c>
      <c r="C6608">
        <f>Diamond!L6610</f>
        <v>2.0583212661557684</v>
      </c>
      <c r="D6608">
        <f>'Bright angel'!G6610</f>
        <v>2020.7582191780823</v>
      </c>
      <c r="E6608">
        <f>'Bright angel'!L6610</f>
        <v>0.52684561675706809</v>
      </c>
    </row>
    <row r="6609" spans="2:5" x14ac:dyDescent="0.55000000000000004">
      <c r="B6609" s="1">
        <f>Diamond!$G6611</f>
        <v>2020.9495433789955</v>
      </c>
      <c r="C6609">
        <f>Diamond!L6611</f>
        <v>2.0733170374870098</v>
      </c>
      <c r="D6609">
        <f>'Bright angel'!G6611</f>
        <v>2020.7609589041097</v>
      </c>
      <c r="E6609">
        <f>'Bright angel'!L6611</f>
        <v>0.53586895610941165</v>
      </c>
    </row>
    <row r="6610" spans="2:5" x14ac:dyDescent="0.55000000000000004">
      <c r="B6610" s="1">
        <f>Diamond!$G6612</f>
        <v>2020.9522831050228</v>
      </c>
      <c r="C6610">
        <f>Diamond!L6612</f>
        <v>2.0876648867824406</v>
      </c>
      <c r="D6610">
        <f>'Bright angel'!G6612</f>
        <v>2020.763698630137</v>
      </c>
      <c r="E6610">
        <f>'Bright angel'!L6612</f>
        <v>0.54496564964761274</v>
      </c>
    </row>
    <row r="6611" spans="2:5" x14ac:dyDescent="0.55000000000000004">
      <c r="B6611" s="1">
        <f>Diamond!$G6613</f>
        <v>2020.9550228310502</v>
      </c>
      <c r="C6611">
        <f>Diamond!L6613</f>
        <v>2.1010793965350598</v>
      </c>
      <c r="D6611">
        <f>'Bright angel'!G6613</f>
        <v>2020.7664383561644</v>
      </c>
      <c r="E6611">
        <f>'Bright angel'!L6613</f>
        <v>0.55445139851919834</v>
      </c>
    </row>
    <row r="6612" spans="2:5" x14ac:dyDescent="0.55000000000000004">
      <c r="B6612" s="1">
        <f>Diamond!$G6614</f>
        <v>2020.9577625570778</v>
      </c>
      <c r="C6612">
        <f>Diamond!L6614</f>
        <v>2.1105378129667467</v>
      </c>
      <c r="D6612">
        <f>'Bright angel'!G6614</f>
        <v>2020.7691780821917</v>
      </c>
      <c r="E6612">
        <f>'Bright angel'!L6614</f>
        <v>0.56435950715728045</v>
      </c>
    </row>
    <row r="6613" spans="2:5" x14ac:dyDescent="0.55000000000000004">
      <c r="B6613" s="1">
        <f>Diamond!$G6615</f>
        <v>2020.9605022831051</v>
      </c>
      <c r="C6613">
        <f>Diamond!L6615</f>
        <v>2.1228302216441524</v>
      </c>
      <c r="D6613">
        <f>'Bright angel'!G6615</f>
        <v>2020.7719178082191</v>
      </c>
      <c r="E6613">
        <f>'Bright angel'!L6615</f>
        <v>0.574352844772967</v>
      </c>
    </row>
    <row r="6614" spans="2:5" x14ac:dyDescent="0.55000000000000004">
      <c r="B6614" s="1">
        <f>Diamond!$G6616</f>
        <v>2020.9632420091325</v>
      </c>
      <c r="C6614">
        <f>Diamond!L6616</f>
        <v>2.1361112100041844</v>
      </c>
      <c r="D6614">
        <f>'Bright angel'!G6616</f>
        <v>2020.7746575342467</v>
      </c>
      <c r="E6614">
        <f>'Bright angel'!L6616</f>
        <v>0.58444531482516127</v>
      </c>
    </row>
    <row r="6615" spans="2:5" x14ac:dyDescent="0.55000000000000004">
      <c r="B6615" s="1">
        <f>Diamond!$G6617</f>
        <v>2020.9659817351599</v>
      </c>
      <c r="C6615">
        <f>Diamond!L6617</f>
        <v>2.1497166762681168</v>
      </c>
      <c r="D6615">
        <f>'Bright angel'!G6617</f>
        <v>2020.777397260274</v>
      </c>
      <c r="E6615">
        <f>'Bright angel'!L6617</f>
        <v>0.59392871547413795</v>
      </c>
    </row>
    <row r="6616" spans="2:5" x14ac:dyDescent="0.55000000000000004">
      <c r="B6616" s="1">
        <f>Diamond!$G6618</f>
        <v>2020.9687214611872</v>
      </c>
      <c r="C6616">
        <f>Diamond!L6618</f>
        <v>2.1642011200280362</v>
      </c>
      <c r="D6616">
        <f>'Bright angel'!G6618</f>
        <v>2020.7801369863014</v>
      </c>
      <c r="E6616">
        <f>'Bright angel'!L6618</f>
        <v>0.602719295722415</v>
      </c>
    </row>
    <row r="6617" spans="2:5" x14ac:dyDescent="0.55000000000000004">
      <c r="B6617" s="1">
        <f>Diamond!$G6619</f>
        <v>2020.9714611872148</v>
      </c>
      <c r="C6617">
        <f>Diamond!L6619</f>
        <v>2.1793590761872812</v>
      </c>
      <c r="D6617">
        <f>'Bright angel'!G6619</f>
        <v>2020.7828767123287</v>
      </c>
      <c r="E6617">
        <f>'Bright angel'!L6619</f>
        <v>0.61132136742731824</v>
      </c>
    </row>
    <row r="6618" spans="2:5" x14ac:dyDescent="0.55000000000000004">
      <c r="B6618" s="1">
        <f>Diamond!$G6620</f>
        <v>2020.9742009132422</v>
      </c>
      <c r="C6618">
        <f>Diamond!L6620</f>
        <v>2.1949791590699705</v>
      </c>
      <c r="D6618">
        <f>'Bright angel'!G6620</f>
        <v>2020.7856164383561</v>
      </c>
      <c r="E6618">
        <f>'Bright angel'!L6620</f>
        <v>0.62035243570550969</v>
      </c>
    </row>
    <row r="6619" spans="2:5" x14ac:dyDescent="0.55000000000000004">
      <c r="B6619" s="1">
        <f>Diamond!$G6621</f>
        <v>2020.9769406392695</v>
      </c>
      <c r="C6619">
        <f>Diamond!L6621</f>
        <v>2.2111137925498174</v>
      </c>
      <c r="D6619">
        <f>'Bright angel'!G6621</f>
        <v>2020.7883561643835</v>
      </c>
      <c r="E6619">
        <f>'Bright angel'!L6621</f>
        <v>0.63083780276109025</v>
      </c>
    </row>
    <row r="6620" spans="2:5" x14ac:dyDescent="0.55000000000000004">
      <c r="B6620" s="1">
        <f>Diamond!$G6622</f>
        <v>2020.9796803652969</v>
      </c>
      <c r="C6620">
        <f>Diamond!L6622</f>
        <v>2.2274726835049083</v>
      </c>
      <c r="D6620">
        <f>'Bright angel'!G6622</f>
        <v>2020.791095890411</v>
      </c>
      <c r="E6620">
        <f>'Bright angel'!L6622</f>
        <v>0.64136198020024038</v>
      </c>
    </row>
    <row r="6621" spans="2:5" x14ac:dyDescent="0.55000000000000004">
      <c r="B6621" s="1">
        <f>Diamond!$G6623</f>
        <v>2020.9824200913242</v>
      </c>
      <c r="C6621">
        <f>Diamond!L6623</f>
        <v>2.2445852341045649</v>
      </c>
      <c r="D6621">
        <f>'Bright angel'!G6623</f>
        <v>2020.7938356164384</v>
      </c>
      <c r="E6621">
        <f>'Bright angel'!L6623</f>
        <v>0.652241698991744</v>
      </c>
    </row>
    <row r="6622" spans="2:5" x14ac:dyDescent="0.55000000000000004">
      <c r="B6622" s="1">
        <f>Diamond!$G6624</f>
        <v>2020.9851598173516</v>
      </c>
      <c r="C6622">
        <f>Diamond!L6624</f>
        <v>2.26221615191773</v>
      </c>
      <c r="D6622">
        <f>'Bright angel'!G6624</f>
        <v>2020.7965753424658</v>
      </c>
      <c r="E6622">
        <f>'Bright angel'!L6624</f>
        <v>0.66300882429949426</v>
      </c>
    </row>
    <row r="6623" spans="2:5" x14ac:dyDescent="0.55000000000000004">
      <c r="B6623" s="1">
        <f>Diamond!$G6625</f>
        <v>2020.9878995433792</v>
      </c>
      <c r="C6623">
        <f>Diamond!L6625</f>
        <v>2.2792095985856244</v>
      </c>
      <c r="D6623">
        <f>'Bright angel'!G6625</f>
        <v>2020.7993150684931</v>
      </c>
      <c r="E6623">
        <f>'Bright angel'!L6625</f>
        <v>0.67354156890380668</v>
      </c>
    </row>
    <row r="6624" spans="2:5" x14ac:dyDescent="0.55000000000000004">
      <c r="B6624" s="1">
        <f>Diamond!$G6626</f>
        <v>2020.9906392694065</v>
      </c>
      <c r="C6624">
        <f>Diamond!L6626</f>
        <v>2.2949439194035701</v>
      </c>
      <c r="D6624">
        <f>'Bright angel'!G6626</f>
        <v>2020.8020547945205</v>
      </c>
      <c r="E6624">
        <f>'Bright angel'!L6626</f>
        <v>0.68378274854601195</v>
      </c>
    </row>
    <row r="6625" spans="2:5" x14ac:dyDescent="0.55000000000000004">
      <c r="B6625" s="1">
        <f>Diamond!$G6627</f>
        <v>2020.9933789954339</v>
      </c>
      <c r="C6625">
        <f>Diamond!L6627</f>
        <v>2.3094549241449536</v>
      </c>
      <c r="D6625">
        <f>'Bright angel'!G6627</f>
        <v>2020.8047945205481</v>
      </c>
      <c r="E6625">
        <f>'Bright angel'!L6627</f>
        <v>0.69421153099214628</v>
      </c>
    </row>
    <row r="6626" spans="2:5" x14ac:dyDescent="0.55000000000000004">
      <c r="B6626" s="1">
        <f>Diamond!$G6628</f>
        <v>2020.9961187214612</v>
      </c>
      <c r="C6626">
        <f>Diamond!L6628</f>
        <v>2.3239134933893926</v>
      </c>
      <c r="D6626">
        <f>'Bright angel'!G6628</f>
        <v>2020.8075342465754</v>
      </c>
      <c r="E6626">
        <f>'Bright angel'!L6628</f>
        <v>0.70489190492146603</v>
      </c>
    </row>
    <row r="6627" spans="2:5" x14ac:dyDescent="0.55000000000000004">
      <c r="B6627" s="1">
        <f>Diamond!$G6629</f>
        <v>2020.9988584474886</v>
      </c>
      <c r="C6627">
        <f>Diamond!L6629</f>
        <v>2.3380344867919329</v>
      </c>
      <c r="D6627">
        <f>'Bright angel'!G6629</f>
        <v>2020.8102739726028</v>
      </c>
      <c r="E6627">
        <f>'Bright angel'!L6629</f>
        <v>0.71595531968049897</v>
      </c>
    </row>
    <row r="6628" spans="2:5" x14ac:dyDescent="0.55000000000000004">
      <c r="B6628" s="1">
        <f>Diamond!$G6630</f>
        <v>2021.0027397260274</v>
      </c>
      <c r="C6628">
        <f>Diamond!L6630</f>
        <v>2.3519749816912698</v>
      </c>
      <c r="D6628">
        <f>'Bright angel'!G6630</f>
        <v>2020.8130136986301</v>
      </c>
      <c r="E6628">
        <f>'Bright angel'!L6630</f>
        <v>0.72716130241287591</v>
      </c>
    </row>
    <row r="6629" spans="2:5" x14ac:dyDescent="0.55000000000000004">
      <c r="B6629" s="1">
        <f>Diamond!$G6631</f>
        <v>2021.0054794520547</v>
      </c>
      <c r="C6629">
        <f>Diamond!L6631</f>
        <v>2.3653607079742494</v>
      </c>
      <c r="D6629">
        <f>'Bright angel'!G6631</f>
        <v>2020.8157534246575</v>
      </c>
      <c r="E6629">
        <f>'Bright angel'!L6631</f>
        <v>0.7383361272960709</v>
      </c>
    </row>
    <row r="6630" spans="2:5" x14ac:dyDescent="0.55000000000000004">
      <c r="B6630" s="1">
        <f>Diamond!$G6632</f>
        <v>2021.0082191780823</v>
      </c>
      <c r="C6630">
        <f>Diamond!L6632</f>
        <v>2.3779887654151506</v>
      </c>
      <c r="D6630">
        <f>'Bright angel'!G6632</f>
        <v>2020.8184931506848</v>
      </c>
      <c r="E6630">
        <f>'Bright angel'!L6632</f>
        <v>0.74939927922494565</v>
      </c>
    </row>
    <row r="6631" spans="2:5" x14ac:dyDescent="0.55000000000000004">
      <c r="B6631" s="1">
        <f>Diamond!$G6633</f>
        <v>2021.0109589041097</v>
      </c>
      <c r="C6631">
        <f>Diamond!L6633</f>
        <v>2.3911948513986463</v>
      </c>
      <c r="D6631">
        <f>'Bright angel'!G6633</f>
        <v>2020.8212328767124</v>
      </c>
      <c r="E6631">
        <f>'Bright angel'!L6633</f>
        <v>0.76041128751615339</v>
      </c>
    </row>
    <row r="6632" spans="2:5" x14ac:dyDescent="0.55000000000000004">
      <c r="B6632" s="1">
        <f>Diamond!$G6634</f>
        <v>2021.013698630137</v>
      </c>
      <c r="C6632">
        <f>Diamond!L6634</f>
        <v>2.4038157049001323</v>
      </c>
      <c r="D6632">
        <f>'Bright angel'!G6634</f>
        <v>2020.8239726027398</v>
      </c>
      <c r="E6632">
        <f>'Bright angel'!L6634</f>
        <v>0.77170091810687624</v>
      </c>
    </row>
    <row r="6633" spans="2:5" x14ac:dyDescent="0.55000000000000004">
      <c r="B6633" s="1">
        <f>Diamond!$G6635</f>
        <v>2021.0164383561644</v>
      </c>
      <c r="C6633">
        <f>Diamond!L6635</f>
        <v>2.4163723862130806</v>
      </c>
      <c r="D6633">
        <f>'Bright angel'!G6635</f>
        <v>2020.8267123287671</v>
      </c>
      <c r="E6633">
        <f>'Bright angel'!L6635</f>
        <v>0.78340807091445763</v>
      </c>
    </row>
    <row r="6634" spans="2:5" x14ac:dyDescent="0.55000000000000004">
      <c r="B6634" s="1">
        <f>Diamond!$G6636</f>
        <v>2021.0191780821917</v>
      </c>
      <c r="C6634">
        <f>Diamond!L6636</f>
        <v>2.4284228878845142</v>
      </c>
      <c r="D6634">
        <f>'Bright angel'!G6636</f>
        <v>2020.8294520547945</v>
      </c>
      <c r="E6634">
        <f>'Bright angel'!L6636</f>
        <v>0.79509544435938495</v>
      </c>
    </row>
    <row r="6635" spans="2:5" x14ac:dyDescent="0.55000000000000004">
      <c r="B6635" s="1">
        <f>Diamond!$G6637</f>
        <v>2021.0219178082191</v>
      </c>
      <c r="C6635">
        <f>Diamond!L6637</f>
        <v>2.4408843455706872</v>
      </c>
      <c r="D6635">
        <f>'Bright angel'!G6637</f>
        <v>2020.8321917808219</v>
      </c>
      <c r="E6635">
        <f>'Bright angel'!L6637</f>
        <v>0.80637144526873528</v>
      </c>
    </row>
    <row r="6636" spans="2:5" x14ac:dyDescent="0.55000000000000004">
      <c r="B6636" s="1">
        <f>Diamond!$G6638</f>
        <v>2021.0246575342467</v>
      </c>
      <c r="C6636">
        <f>Diamond!L6638</f>
        <v>2.4539462873921303</v>
      </c>
      <c r="D6636">
        <f>'Bright angel'!G6638</f>
        <v>2020.8360730593606</v>
      </c>
      <c r="E6636">
        <f>'Bright angel'!L6638</f>
        <v>0.81726066147658361</v>
      </c>
    </row>
    <row r="6637" spans="2:5" x14ac:dyDescent="0.55000000000000004">
      <c r="B6637" s="1">
        <f>Diamond!$G6639</f>
        <v>2021.027397260274</v>
      </c>
      <c r="C6637">
        <f>Diamond!L6639</f>
        <v>2.4670560975580518</v>
      </c>
      <c r="D6637">
        <f>'Bright angel'!G6639</f>
        <v>2020.838812785388</v>
      </c>
      <c r="E6637">
        <f>'Bright angel'!L6639</f>
        <v>0.82813517208030596</v>
      </c>
    </row>
    <row r="6638" spans="2:5" x14ac:dyDescent="0.55000000000000004">
      <c r="B6638" s="1">
        <f>Diamond!$G6640</f>
        <v>2021.0301369863014</v>
      </c>
      <c r="C6638">
        <f>Diamond!L6640</f>
        <v>2.4803097319435836</v>
      </c>
      <c r="D6638">
        <f>'Bright angel'!G6640</f>
        <v>2020.8415525114156</v>
      </c>
      <c r="E6638">
        <f>'Bright angel'!L6640</f>
        <v>0.83980706712909292</v>
      </c>
    </row>
    <row r="6639" spans="2:5" x14ac:dyDescent="0.55000000000000004">
      <c r="B6639" s="1">
        <f>Diamond!$G6641</f>
        <v>2021.0328767123287</v>
      </c>
      <c r="C6639">
        <f>Diamond!L6641</f>
        <v>2.4936436089701566</v>
      </c>
      <c r="D6639">
        <f>'Bright angel'!G6641</f>
        <v>2020.8442922374429</v>
      </c>
      <c r="E6639">
        <f>'Bright angel'!L6641</f>
        <v>0.85120625414425544</v>
      </c>
    </row>
    <row r="6640" spans="2:5" x14ac:dyDescent="0.55000000000000004">
      <c r="B6640" s="1">
        <f>Diamond!$G6642</f>
        <v>2021.0356164383561</v>
      </c>
      <c r="C6640">
        <f>Diamond!L6642</f>
        <v>2.5074404581540066</v>
      </c>
      <c r="D6640">
        <f>'Bright angel'!G6642</f>
        <v>2020.8470319634703</v>
      </c>
      <c r="E6640">
        <f>'Bright angel'!L6642</f>
        <v>0.86265518555672305</v>
      </c>
    </row>
    <row r="6641" spans="2:5" x14ac:dyDescent="0.55000000000000004">
      <c r="B6641" s="1">
        <f>Diamond!$G6643</f>
        <v>2021.0383561643835</v>
      </c>
      <c r="C6641">
        <f>Diamond!L6643</f>
        <v>2.5208289598416131</v>
      </c>
      <c r="D6641">
        <f>'Bright angel'!G6643</f>
        <v>2020.8497716894976</v>
      </c>
      <c r="E6641">
        <f>'Bright angel'!L6643</f>
        <v>0.87453402315292561</v>
      </c>
    </row>
    <row r="6642" spans="2:5" x14ac:dyDescent="0.55000000000000004">
      <c r="B6642" s="1">
        <f>Diamond!$G6644</f>
        <v>2021.041095890411</v>
      </c>
      <c r="C6642">
        <f>Diamond!L6644</f>
        <v>2.5338285783568257</v>
      </c>
      <c r="D6642">
        <f>'Bright angel'!G6644</f>
        <v>2020.852511415525</v>
      </c>
      <c r="E6642">
        <f>'Bright angel'!L6644</f>
        <v>0.88653397512929544</v>
      </c>
    </row>
    <row r="6643" spans="2:5" x14ac:dyDescent="0.55000000000000004">
      <c r="B6643" s="1">
        <f>Diamond!$G6645</f>
        <v>2021.0438356164384</v>
      </c>
      <c r="C6643">
        <f>Diamond!L6645</f>
        <v>2.5470963662317589</v>
      </c>
      <c r="D6643">
        <f>'Bright angel'!G6645</f>
        <v>2020.8552511415523</v>
      </c>
      <c r="E6643">
        <f>'Bright angel'!L6645</f>
        <v>0.89805293209560666</v>
      </c>
    </row>
    <row r="6644" spans="2:5" x14ac:dyDescent="0.55000000000000004">
      <c r="B6644" s="1">
        <f>Diamond!$G6646</f>
        <v>2021.0465753424658</v>
      </c>
      <c r="C6644">
        <f>Diamond!L6646</f>
        <v>2.5598633027764537</v>
      </c>
      <c r="D6644">
        <f>'Bright angel'!G6646</f>
        <v>2020.8579908675799</v>
      </c>
      <c r="E6644">
        <f>'Bright angel'!L6646</f>
        <v>0.9096506236467673</v>
      </c>
    </row>
    <row r="6645" spans="2:5" x14ac:dyDescent="0.55000000000000004">
      <c r="B6645" s="1">
        <f>Diamond!$G6647</f>
        <v>2021.0493150684931</v>
      </c>
      <c r="C6645">
        <f>Diamond!L6647</f>
        <v>2.5628999835525814</v>
      </c>
      <c r="D6645">
        <f>'Bright angel'!G6647</f>
        <v>2020.8607305936073</v>
      </c>
      <c r="E6645">
        <f>'Bright angel'!L6647</f>
        <v>0.92152732526393888</v>
      </c>
    </row>
    <row r="6646" spans="2:5" x14ac:dyDescent="0.55000000000000004">
      <c r="B6646" s="1">
        <f>Diamond!$G6648</f>
        <v>2021.0520547945205</v>
      </c>
      <c r="C6646">
        <f>Diamond!L6648</f>
        <v>2.5659185024841835</v>
      </c>
      <c r="D6646">
        <f>'Bright angel'!G6648</f>
        <v>2020.8634703196346</v>
      </c>
      <c r="E6646">
        <f>'Bright angel'!L6648</f>
        <v>0.93350262084225144</v>
      </c>
    </row>
    <row r="6647" spans="2:5" x14ac:dyDescent="0.55000000000000004">
      <c r="B6647" s="1">
        <f>Diamond!$G6649</f>
        <v>2021.0547945205481</v>
      </c>
      <c r="C6647">
        <f>Diamond!L6649</f>
        <v>2.5784249807857602</v>
      </c>
      <c r="D6647">
        <f>'Bright angel'!G6649</f>
        <v>2020.866210045662</v>
      </c>
      <c r="E6647">
        <f>'Bright angel'!L6649</f>
        <v>0.94587140061125097</v>
      </c>
    </row>
    <row r="6648" spans="2:5" x14ac:dyDescent="0.55000000000000004">
      <c r="B6648" s="1">
        <f>Diamond!$G6650</f>
        <v>2021.0575342465754</v>
      </c>
      <c r="C6648">
        <f>Diamond!L6650</f>
        <v>2.5815097193194956</v>
      </c>
      <c r="D6648">
        <f>'Bright angel'!G6650</f>
        <v>2020.8689497716894</v>
      </c>
      <c r="E6648">
        <f>'Bright angel'!L6650</f>
        <v>0.95850454202749058</v>
      </c>
    </row>
    <row r="6649" spans="2:5" x14ac:dyDescent="0.55000000000000004">
      <c r="B6649" s="1">
        <f>Diamond!$G6651</f>
        <v>2021.0602739726028</v>
      </c>
      <c r="C6649">
        <f>Diamond!L6651</f>
        <v>2.584665221816921</v>
      </c>
      <c r="D6649">
        <f>'Bright angel'!G6651</f>
        <v>2020.8716894977167</v>
      </c>
      <c r="E6649">
        <f>'Bright angel'!L6651</f>
        <v>0.97087113945382186</v>
      </c>
    </row>
    <row r="6650" spans="2:5" x14ac:dyDescent="0.55000000000000004">
      <c r="B6650" s="1">
        <f>Diamond!$G6652</f>
        <v>2021.0630136986301</v>
      </c>
      <c r="C6650">
        <f>Diamond!L6652</f>
        <v>2.5977839014576105</v>
      </c>
      <c r="D6650">
        <f>'Bright angel'!G6652</f>
        <v>2020.8744292237443</v>
      </c>
      <c r="E6650">
        <f>'Bright angel'!L6652</f>
        <v>0.98273520537938253</v>
      </c>
    </row>
    <row r="6651" spans="2:5" x14ac:dyDescent="0.55000000000000004">
      <c r="B6651" s="1">
        <f>Diamond!$G6653</f>
        <v>2021.0657534246575</v>
      </c>
      <c r="C6651">
        <f>Diamond!L6653</f>
        <v>2.6106060685563568</v>
      </c>
      <c r="D6651">
        <f>'Bright angel'!G6653</f>
        <v>2020.8771689497717</v>
      </c>
      <c r="E6651">
        <f>'Bright angel'!L6653</f>
        <v>0.99458995574681874</v>
      </c>
    </row>
    <row r="6652" spans="2:5" x14ac:dyDescent="0.55000000000000004">
      <c r="B6652" s="1">
        <f>Diamond!$G6654</f>
        <v>2021.0684931506848</v>
      </c>
      <c r="C6652">
        <f>Diamond!L6654</f>
        <v>2.6135955917814222</v>
      </c>
      <c r="D6652">
        <f>'Bright angel'!G6654</f>
        <v>2020.879908675799</v>
      </c>
      <c r="E6652">
        <f>'Bright angel'!L6654</f>
        <v>1.0070549372935174</v>
      </c>
    </row>
    <row r="6653" spans="2:5" x14ac:dyDescent="0.55000000000000004">
      <c r="B6653" s="1">
        <f>Diamond!$G6655</f>
        <v>2021.0712328767124</v>
      </c>
      <c r="C6653">
        <f>Diamond!L6655</f>
        <v>2.6165550345117312</v>
      </c>
      <c r="D6653">
        <f>'Bright angel'!G6655</f>
        <v>2020.8826484018264</v>
      </c>
      <c r="E6653">
        <f>'Bright angel'!L6655</f>
        <v>1.0196369339767253</v>
      </c>
    </row>
    <row r="6654" spans="2:5" x14ac:dyDescent="0.55000000000000004">
      <c r="B6654" s="1">
        <f>Diamond!$G6656</f>
        <v>2021.0739726027398</v>
      </c>
      <c r="C6654">
        <f>Diamond!L6656</f>
        <v>2.6195025634851432</v>
      </c>
      <c r="D6654">
        <f>'Bright angel'!G6656</f>
        <v>2020.8853881278537</v>
      </c>
      <c r="E6654">
        <f>'Bright angel'!L6656</f>
        <v>1.031790098825073</v>
      </c>
    </row>
    <row r="6655" spans="2:5" x14ac:dyDescent="0.55000000000000004">
      <c r="B6655" s="1">
        <f>Diamond!$G6657</f>
        <v>2021.0767123287671</v>
      </c>
      <c r="C6655">
        <f>Diamond!L6657</f>
        <v>2.6224584969033886</v>
      </c>
      <c r="D6655">
        <f>'Bright angel'!G6657</f>
        <v>2020.8881278538813</v>
      </c>
      <c r="E6655">
        <f>'Bright angel'!L6657</f>
        <v>1.0440874011649723</v>
      </c>
    </row>
    <row r="6656" spans="2:5" x14ac:dyDescent="0.55000000000000004">
      <c r="B6656" s="1">
        <f>Diamond!$G6658</f>
        <v>2021.0794520547945</v>
      </c>
      <c r="C6656">
        <f>Diamond!L6658</f>
        <v>2.6254109657144826</v>
      </c>
      <c r="D6656">
        <f>'Bright angel'!G6658</f>
        <v>2020.8908675799087</v>
      </c>
      <c r="E6656">
        <f>'Bright angel'!L6658</f>
        <v>1.0575026227606805</v>
      </c>
    </row>
    <row r="6657" spans="2:5" x14ac:dyDescent="0.55000000000000004">
      <c r="B6657" s="1">
        <f>Diamond!$G6659</f>
        <v>2021.0821917808219</v>
      </c>
      <c r="C6657">
        <f>Diamond!L6659</f>
        <v>2.6284553803917081</v>
      </c>
      <c r="D6657">
        <f>'Bright angel'!G6659</f>
        <v>2020.893607305936</v>
      </c>
      <c r="E6657">
        <f>'Bright angel'!L6659</f>
        <v>1.0708366552804427</v>
      </c>
    </row>
    <row r="6658" spans="2:5" x14ac:dyDescent="0.55000000000000004">
      <c r="B6658" s="1">
        <f>Diamond!$G6660</f>
        <v>2021.0849315068492</v>
      </c>
      <c r="C6658">
        <f>Diamond!L6660</f>
        <v>2.6315415547325425</v>
      </c>
      <c r="D6658">
        <f>'Bright angel'!G6660</f>
        <v>2020.8963470319634</v>
      </c>
      <c r="E6658">
        <f>'Bright angel'!L6660</f>
        <v>1.083481409371573</v>
      </c>
    </row>
    <row r="6659" spans="2:5" x14ac:dyDescent="0.55000000000000004">
      <c r="B6659" s="1">
        <f>Diamond!$G6661</f>
        <v>2021.0860730593606</v>
      </c>
      <c r="C6659">
        <f>Diamond!L6661</f>
        <v>2.6344839675687659</v>
      </c>
      <c r="D6659">
        <f>'Bright angel'!G6661</f>
        <v>2020.8990867579907</v>
      </c>
      <c r="E6659">
        <f>'Bright angel'!L6661</f>
        <v>1.0963846549197873</v>
      </c>
    </row>
    <row r="6660" spans="2:5" x14ac:dyDescent="0.55000000000000004">
      <c r="B6660" s="1">
        <f>Diamond!$G6662</f>
        <v>2021.088812785388</v>
      </c>
      <c r="C6660">
        <f>Diamond!L6662</f>
        <v>2.6374597425123985</v>
      </c>
      <c r="D6660">
        <f>'Bright angel'!G6662</f>
        <v>2020.9018264840181</v>
      </c>
      <c r="E6660">
        <f>'Bright angel'!L6662</f>
        <v>1.1097029391871454</v>
      </c>
    </row>
    <row r="6661" spans="2:5" x14ac:dyDescent="0.55000000000000004">
      <c r="B6661" s="1">
        <f>Diamond!$G6663</f>
        <v>2021.0915525114156</v>
      </c>
      <c r="C6661">
        <f>Diamond!L6663</f>
        <v>2.6404542385186662</v>
      </c>
      <c r="D6661">
        <f>'Bright angel'!G6663</f>
        <v>2020.9045662100457</v>
      </c>
      <c r="E6661">
        <f>'Bright angel'!L6663</f>
        <v>1.1230099019460849</v>
      </c>
    </row>
    <row r="6662" spans="2:5" x14ac:dyDescent="0.55000000000000004">
      <c r="B6662" s="1">
        <f>Diamond!$G6664</f>
        <v>2021.0942922374429</v>
      </c>
      <c r="C6662">
        <f>Diamond!L6664</f>
        <v>2.6434126915356959</v>
      </c>
      <c r="D6662">
        <f>'Bright angel'!G6664</f>
        <v>2020.907305936073</v>
      </c>
      <c r="E6662">
        <f>'Bright angel'!L6664</f>
        <v>1.135028541652122</v>
      </c>
    </row>
    <row r="6663" spans="2:5" x14ac:dyDescent="0.55000000000000004">
      <c r="B6663" s="1">
        <f>Diamond!$G6665</f>
        <v>2021.0970319634703</v>
      </c>
      <c r="C6663">
        <f>Diamond!L6665</f>
        <v>2.6463652004506661</v>
      </c>
      <c r="D6663">
        <f>'Bright angel'!G6665</f>
        <v>2020.9100456621004</v>
      </c>
      <c r="E6663">
        <f>'Bright angel'!L6665</f>
        <v>1.1452882960484159</v>
      </c>
    </row>
    <row r="6664" spans="2:5" x14ac:dyDescent="0.55000000000000004">
      <c r="B6664" s="1">
        <f>Diamond!$G6666</f>
        <v>2021.0997716894976</v>
      </c>
      <c r="C6664">
        <f>Diamond!L6666</f>
        <v>2.6493843554820229</v>
      </c>
      <c r="D6664">
        <f>'Bright angel'!G6666</f>
        <v>2020.9127853881278</v>
      </c>
      <c r="E6664">
        <f>'Bright angel'!L6666</f>
        <v>1.1551471449261843</v>
      </c>
    </row>
    <row r="6665" spans="2:5" x14ac:dyDescent="0.55000000000000004">
      <c r="B6665" s="1">
        <f>Diamond!$G6667</f>
        <v>2021.102511415525</v>
      </c>
      <c r="C6665">
        <f>Diamond!L6667</f>
        <v>2.6523863493344209</v>
      </c>
      <c r="D6665">
        <f>'Bright angel'!G6667</f>
        <v>2020.9155251141551</v>
      </c>
      <c r="E6665">
        <f>'Bright angel'!L6667</f>
        <v>1.1658819517905892</v>
      </c>
    </row>
    <row r="6666" spans="2:5" x14ac:dyDescent="0.55000000000000004">
      <c r="B6666" s="1">
        <f>Diamond!$G6668</f>
        <v>2021.1052511415523</v>
      </c>
      <c r="C6666">
        <f>Diamond!L6668</f>
        <v>2.6552122650568211</v>
      </c>
      <c r="D6666">
        <f>'Bright angel'!G6668</f>
        <v>2020.9182648401825</v>
      </c>
      <c r="E6666">
        <f>'Bright angel'!L6668</f>
        <v>1.1782948073931572</v>
      </c>
    </row>
    <row r="6667" spans="2:5" x14ac:dyDescent="0.55000000000000004">
      <c r="B6667" s="1">
        <f>Diamond!$G6669</f>
        <v>2021.1079908675799</v>
      </c>
      <c r="C6667">
        <f>Diamond!L6669</f>
        <v>2.6579502648829831</v>
      </c>
      <c r="D6667">
        <f>'Bright angel'!G6669</f>
        <v>2020.9194063926941</v>
      </c>
      <c r="E6667">
        <f>'Bright angel'!L6669</f>
        <v>1.1915977935615831</v>
      </c>
    </row>
    <row r="6668" spans="2:5" x14ac:dyDescent="0.55000000000000004">
      <c r="B6668" s="1">
        <f>Diamond!$G6670</f>
        <v>2021.1107305936073</v>
      </c>
      <c r="C6668">
        <f>Diamond!L6670</f>
        <v>2.6606665381437344</v>
      </c>
      <c r="D6668">
        <f>'Bright angel'!G6670</f>
        <v>2020.9221461187215</v>
      </c>
      <c r="E6668">
        <f>'Bright angel'!L6670</f>
        <v>1.2046387884860517</v>
      </c>
    </row>
    <row r="6669" spans="2:5" x14ac:dyDescent="0.55000000000000004">
      <c r="B6669" s="1">
        <f>Diamond!$G6671</f>
        <v>2021.1134703196346</v>
      </c>
      <c r="C6669">
        <f>Diamond!L6671</f>
        <v>2.6633130517869334</v>
      </c>
      <c r="D6669">
        <f>'Bright angel'!G6671</f>
        <v>2020.924885844749</v>
      </c>
      <c r="E6669">
        <f>'Bright angel'!L6671</f>
        <v>1.2182644545337309</v>
      </c>
    </row>
    <row r="6670" spans="2:5" x14ac:dyDescent="0.55000000000000004">
      <c r="B6670" s="1">
        <f>Diamond!$G6672</f>
        <v>2021.116210045662</v>
      </c>
      <c r="C6670">
        <f>Diamond!L6672</f>
        <v>2.6660344058286882</v>
      </c>
      <c r="D6670">
        <f>'Bright angel'!G6672</f>
        <v>2020.9276255707764</v>
      </c>
      <c r="E6670">
        <f>'Bright angel'!L6672</f>
        <v>1.2323632674642153</v>
      </c>
    </row>
    <row r="6671" spans="2:5" x14ac:dyDescent="0.55000000000000004">
      <c r="B6671" s="1">
        <f>Diamond!$G6673</f>
        <v>2021.1189497716894</v>
      </c>
      <c r="C6671">
        <f>Diamond!L6673</f>
        <v>2.6687557367483161</v>
      </c>
      <c r="D6671">
        <f>'Bright angel'!G6673</f>
        <v>2020.9303652968038</v>
      </c>
      <c r="E6671">
        <f>'Bright angel'!L6673</f>
        <v>1.2464647123696539</v>
      </c>
    </row>
    <row r="6672" spans="2:5" x14ac:dyDescent="0.55000000000000004">
      <c r="B6672" s="1">
        <f>Diamond!$G6674</f>
        <v>2021.1216894977167</v>
      </c>
      <c r="C6672">
        <f>Diamond!L6674</f>
        <v>2.6714594296116503</v>
      </c>
      <c r="D6672">
        <f>'Bright angel'!G6674</f>
        <v>2020.9331050228311</v>
      </c>
      <c r="E6672">
        <f>'Bright angel'!L6674</f>
        <v>1.2607086380691723</v>
      </c>
    </row>
    <row r="6673" spans="2:5" x14ac:dyDescent="0.55000000000000004">
      <c r="B6673" s="1">
        <f>Diamond!$G6675</f>
        <v>2021.1244292237443</v>
      </c>
      <c r="C6673">
        <f>Diamond!L6675</f>
        <v>2.6740984084660173</v>
      </c>
      <c r="D6673">
        <f>'Bright angel'!G6675</f>
        <v>2020.9358447488585</v>
      </c>
      <c r="E6673">
        <f>'Bright angel'!L6675</f>
        <v>1.2754273449977922</v>
      </c>
    </row>
    <row r="6674" spans="2:5" x14ac:dyDescent="0.55000000000000004">
      <c r="B6674" s="1">
        <f>Diamond!$G6676</f>
        <v>2021.1271689497717</v>
      </c>
      <c r="C6674">
        <f>Diamond!L6676</f>
        <v>2.6766816085963869</v>
      </c>
      <c r="D6674">
        <f>'Bright angel'!G6676</f>
        <v>2020.9385844748858</v>
      </c>
      <c r="E6674">
        <f>'Bright angel'!L6676</f>
        <v>1.2899006278740821</v>
      </c>
    </row>
    <row r="6675" spans="2:5" x14ac:dyDescent="0.55000000000000004">
      <c r="B6675" s="1">
        <f>Diamond!$G6677</f>
        <v>2021.129908675799</v>
      </c>
      <c r="C6675">
        <f>Diamond!L6677</f>
        <v>2.6793536604738151</v>
      </c>
      <c r="D6675">
        <f>'Bright angel'!G6677</f>
        <v>2020.9413242009134</v>
      </c>
      <c r="E6675">
        <f>'Bright angel'!L6677</f>
        <v>1.302928158615944</v>
      </c>
    </row>
    <row r="6676" spans="2:5" x14ac:dyDescent="0.55000000000000004">
      <c r="B6676" s="1">
        <f>Diamond!$G6678</f>
        <v>2021.1326484018264</v>
      </c>
      <c r="C6676">
        <f>Diamond!L6678</f>
        <v>2.6820658505987156</v>
      </c>
      <c r="D6676">
        <f>'Bright angel'!G6678</f>
        <v>2020.9440639269408</v>
      </c>
      <c r="E6676">
        <f>'Bright angel'!L6678</f>
        <v>1.3147444165303659</v>
      </c>
    </row>
    <row r="6677" spans="2:5" x14ac:dyDescent="0.55000000000000004">
      <c r="B6677" s="1">
        <f>Diamond!$G6679</f>
        <v>2021.1353881278537</v>
      </c>
      <c r="C6677">
        <f>Diamond!L6679</f>
        <v>2.6848397545651852</v>
      </c>
      <c r="D6677">
        <f>'Bright angel'!G6679</f>
        <v>2020.9468036529681</v>
      </c>
      <c r="E6677">
        <f>'Bright angel'!L6679</f>
        <v>1.325393140554415</v>
      </c>
    </row>
    <row r="6678" spans="2:5" x14ac:dyDescent="0.55000000000000004">
      <c r="B6678" s="1">
        <f>Diamond!$G6680</f>
        <v>2021.1381278538813</v>
      </c>
      <c r="C6678">
        <f>Diamond!L6680</f>
        <v>2.6877107807413196</v>
      </c>
      <c r="D6678">
        <f>'Bright angel'!G6680</f>
        <v>2020.9495433789955</v>
      </c>
      <c r="E6678">
        <f>'Bright angel'!L6680</f>
        <v>1.3356918404255207</v>
      </c>
    </row>
    <row r="6679" spans="2:5" x14ac:dyDescent="0.55000000000000004">
      <c r="B6679" s="1">
        <f>Diamond!$G6681</f>
        <v>2021.1408675799087</v>
      </c>
      <c r="C6679">
        <f>Diamond!L6681</f>
        <v>2.6905990095780217</v>
      </c>
      <c r="D6679">
        <f>'Bright angel'!G6681</f>
        <v>2020.9522831050228</v>
      </c>
      <c r="E6679">
        <f>'Bright angel'!L6681</f>
        <v>1.3461148939411538</v>
      </c>
    </row>
    <row r="6680" spans="2:5" x14ac:dyDescent="0.55000000000000004">
      <c r="B6680" s="1">
        <f>Diamond!$G6682</f>
        <v>2021.143607305936</v>
      </c>
      <c r="C6680">
        <f>Diamond!L6682</f>
        <v>2.6934965594706144</v>
      </c>
      <c r="D6680">
        <f>'Bright angel'!G6682</f>
        <v>2020.9550228310502</v>
      </c>
      <c r="E6680">
        <f>'Bright angel'!L6682</f>
        <v>1.3570157801302658</v>
      </c>
    </row>
    <row r="6681" spans="2:5" x14ac:dyDescent="0.55000000000000004">
      <c r="B6681" s="1">
        <f>Diamond!$G6683</f>
        <v>2021.1463470319634</v>
      </c>
      <c r="C6681">
        <f>Diamond!L6683</f>
        <v>2.696339709870216</v>
      </c>
      <c r="D6681">
        <f>'Bright angel'!G6683</f>
        <v>2020.9577625570778</v>
      </c>
      <c r="E6681">
        <f>'Bright angel'!L6683</f>
        <v>1.3679409523823118</v>
      </c>
    </row>
    <row r="6682" spans="2:5" x14ac:dyDescent="0.55000000000000004">
      <c r="B6682" s="1">
        <f>Diamond!$G6684</f>
        <v>2021.1490867579907</v>
      </c>
      <c r="C6682">
        <f>Diamond!L6684</f>
        <v>2.699288132857931</v>
      </c>
      <c r="D6682">
        <f>'Bright angel'!G6684</f>
        <v>2020.9605022831051</v>
      </c>
      <c r="E6682">
        <f>'Bright angel'!L6684</f>
        <v>1.379352418965522</v>
      </c>
    </row>
    <row r="6683" spans="2:5" x14ac:dyDescent="0.55000000000000004">
      <c r="B6683" s="1">
        <f>Diamond!$G6685</f>
        <v>2021.1518264840181</v>
      </c>
      <c r="C6683">
        <f>Diamond!L6685</f>
        <v>2.7021694498628346</v>
      </c>
      <c r="D6683">
        <f>'Bright angel'!G6685</f>
        <v>2020.9632420091325</v>
      </c>
      <c r="E6683">
        <f>'Bright angel'!L6685</f>
        <v>1.3910884362349185</v>
      </c>
    </row>
    <row r="6684" spans="2:5" x14ac:dyDescent="0.55000000000000004">
      <c r="B6684" s="1">
        <f>Diamond!$G6686</f>
        <v>2021.1545662100457</v>
      </c>
      <c r="C6684">
        <f>Diamond!L6686</f>
        <v>2.70518697855143</v>
      </c>
      <c r="D6684">
        <f>'Bright angel'!G6686</f>
        <v>2020.9659817351599</v>
      </c>
      <c r="E6684">
        <f>'Bright angel'!L6686</f>
        <v>1.4033677312673556</v>
      </c>
    </row>
    <row r="6685" spans="2:5" x14ac:dyDescent="0.55000000000000004">
      <c r="B6685" s="1">
        <f>Diamond!$G6687</f>
        <v>2021.157305936073</v>
      </c>
      <c r="C6685">
        <f>Diamond!L6687</f>
        <v>2.7080055312328422</v>
      </c>
      <c r="D6685">
        <f>'Bright angel'!G6687</f>
        <v>2020.9687214611872</v>
      </c>
      <c r="E6685">
        <f>'Bright angel'!L6687</f>
        <v>1.4157858166440824</v>
      </c>
    </row>
    <row r="6686" spans="2:5" x14ac:dyDescent="0.55000000000000004">
      <c r="B6686" s="1">
        <f>Diamond!$G6688</f>
        <v>2021.1600456621004</v>
      </c>
      <c r="C6686">
        <f>Diamond!L6688</f>
        <v>2.710687799004238</v>
      </c>
      <c r="D6686">
        <f>'Bright angel'!G6688</f>
        <v>2020.9714611872148</v>
      </c>
      <c r="E6686">
        <f>'Bright angel'!L6688</f>
        <v>1.4283982479613757</v>
      </c>
    </row>
    <row r="6687" spans="2:5" x14ac:dyDescent="0.55000000000000004">
      <c r="B6687" s="1">
        <f>Diamond!$G6689</f>
        <v>2021.1627853881278</v>
      </c>
      <c r="C6687">
        <f>Diamond!L6689</f>
        <v>2.7132683671553552</v>
      </c>
      <c r="D6687">
        <f>'Bright angel'!G6689</f>
        <v>2020.9742009132422</v>
      </c>
      <c r="E6687">
        <f>'Bright angel'!L6689</f>
        <v>1.4416543204176526</v>
      </c>
    </row>
    <row r="6688" spans="2:5" x14ac:dyDescent="0.55000000000000004">
      <c r="B6688" s="1">
        <f>Diamond!$G6690</f>
        <v>2021.1655251141551</v>
      </c>
      <c r="C6688">
        <f>Diamond!L6690</f>
        <v>2.7157827658425835</v>
      </c>
      <c r="D6688">
        <f>'Bright angel'!G6690</f>
        <v>2020.9769406392695</v>
      </c>
      <c r="E6688">
        <f>'Bright angel'!L6690</f>
        <v>1.4558101201262432</v>
      </c>
    </row>
    <row r="6689" spans="2:5" x14ac:dyDescent="0.55000000000000004">
      <c r="B6689" s="1">
        <f>Diamond!$G6691</f>
        <v>2021.1682648401825</v>
      </c>
      <c r="C6689">
        <f>Diamond!L6691</f>
        <v>2.7182983873681597</v>
      </c>
      <c r="D6689">
        <f>'Bright angel'!G6691</f>
        <v>2020.9796803652969</v>
      </c>
      <c r="E6689">
        <f>'Bright angel'!L6691</f>
        <v>1.4702167079378901</v>
      </c>
    </row>
    <row r="6690" spans="2:5" x14ac:dyDescent="0.55000000000000004">
      <c r="B6690" s="1">
        <f>Diamond!$G6692</f>
        <v>2021.1694063926941</v>
      </c>
      <c r="C6690">
        <f>Diamond!L6692</f>
        <v>2.7208697058052498</v>
      </c>
      <c r="D6690">
        <f>'Bright angel'!G6692</f>
        <v>2020.9824200913242</v>
      </c>
      <c r="E6690">
        <f>'Bright angel'!L6692</f>
        <v>1.4838903533018533</v>
      </c>
    </row>
    <row r="6691" spans="2:5" x14ac:dyDescent="0.55000000000000004">
      <c r="B6691" s="1">
        <f>Diamond!$G6693</f>
        <v>2021.1721461187215</v>
      </c>
      <c r="C6691">
        <f>Diamond!L6693</f>
        <v>2.7235784444701125</v>
      </c>
      <c r="D6691">
        <f>'Bright angel'!G6693</f>
        <v>2020.9851598173516</v>
      </c>
      <c r="E6691">
        <f>'Bright angel'!L6693</f>
        <v>1.497011869908792</v>
      </c>
    </row>
    <row r="6692" spans="2:5" x14ac:dyDescent="0.55000000000000004">
      <c r="B6692" s="1">
        <f>Diamond!$G6694</f>
        <v>2021.174885844749</v>
      </c>
      <c r="C6692">
        <f>Diamond!L6694</f>
        <v>2.7264419180609516</v>
      </c>
      <c r="D6692">
        <f>'Bright angel'!G6694</f>
        <v>2020.9878995433792</v>
      </c>
      <c r="E6692">
        <f>'Bright angel'!L6694</f>
        <v>1.5102063058582613</v>
      </c>
    </row>
    <row r="6693" spans="2:5" x14ac:dyDescent="0.55000000000000004">
      <c r="B6693" s="1">
        <f>Diamond!$G6695</f>
        <v>2021.1776255707764</v>
      </c>
      <c r="C6693">
        <f>Diamond!L6695</f>
        <v>2.7294121844027455</v>
      </c>
      <c r="D6693">
        <f>'Bright angel'!G6695</f>
        <v>2020.9906392694065</v>
      </c>
      <c r="E6693">
        <f>'Bright angel'!L6695</f>
        <v>1.5235117136668526</v>
      </c>
    </row>
    <row r="6694" spans="2:5" x14ac:dyDescent="0.55000000000000004">
      <c r="B6694" s="1">
        <f>Diamond!$G6696</f>
        <v>2021.1803652968038</v>
      </c>
      <c r="C6694">
        <f>Diamond!L6696</f>
        <v>2.732424042459507</v>
      </c>
      <c r="D6694">
        <f>'Bright angel'!G6696</f>
        <v>2020.9933789954339</v>
      </c>
      <c r="E6694">
        <f>'Bright angel'!L6696</f>
        <v>1.5365888628332407</v>
      </c>
    </row>
    <row r="6695" spans="2:5" x14ac:dyDescent="0.55000000000000004">
      <c r="B6695" s="1">
        <f>Diamond!$G6697</f>
        <v>2021.1831050228311</v>
      </c>
      <c r="C6695">
        <f>Diamond!L6697</f>
        <v>2.7355016519547122</v>
      </c>
      <c r="D6695">
        <f>'Bright angel'!G6697</f>
        <v>2020.9961187214612</v>
      </c>
      <c r="E6695">
        <f>'Bright angel'!L6697</f>
        <v>1.5486230510089991</v>
      </c>
    </row>
    <row r="6696" spans="2:5" x14ac:dyDescent="0.55000000000000004">
      <c r="B6696" s="1">
        <f>Diamond!$G6698</f>
        <v>2021.1858447488585</v>
      </c>
      <c r="C6696">
        <f>Diamond!L6698</f>
        <v>2.7385835397975948</v>
      </c>
      <c r="D6696">
        <f>'Bright angel'!G6698</f>
        <v>2020.9988584474886</v>
      </c>
      <c r="E6696">
        <f>'Bright angel'!L6698</f>
        <v>1.5606818408721301</v>
      </c>
    </row>
    <row r="6697" spans="2:5" x14ac:dyDescent="0.55000000000000004">
      <c r="B6697" s="1">
        <f>Diamond!$G6699</f>
        <v>2021.1885844748858</v>
      </c>
      <c r="C6697">
        <f>Diamond!L6699</f>
        <v>2.7416581196665533</v>
      </c>
      <c r="D6697">
        <f>'Bright angel'!G6699</f>
        <v>2021.0027397260274</v>
      </c>
      <c r="E6697">
        <f>'Bright angel'!L6699</f>
        <v>1.572782194757022</v>
      </c>
    </row>
    <row r="6698" spans="2:5" x14ac:dyDescent="0.55000000000000004">
      <c r="B6698" s="1">
        <f>Diamond!$G6700</f>
        <v>2021.1913242009134</v>
      </c>
      <c r="C6698">
        <f>Diamond!L6700</f>
        <v>2.744668798600761</v>
      </c>
      <c r="D6698">
        <f>'Bright angel'!G6700</f>
        <v>2021.0054794520547</v>
      </c>
      <c r="E6698">
        <f>'Bright angel'!L6700</f>
        <v>1.584700620836585</v>
      </c>
    </row>
    <row r="6699" spans="2:5" x14ac:dyDescent="0.55000000000000004">
      <c r="B6699" s="1">
        <f>Diamond!$G6701</f>
        <v>2021.1940639269408</v>
      </c>
      <c r="C6699">
        <f>Diamond!L6701</f>
        <v>2.7476074441995562</v>
      </c>
      <c r="D6699">
        <f>'Bright angel'!G6701</f>
        <v>2021.0082191780823</v>
      </c>
      <c r="E6699">
        <f>'Bright angel'!L6701</f>
        <v>1.5972177409899813</v>
      </c>
    </row>
    <row r="6700" spans="2:5" x14ac:dyDescent="0.55000000000000004">
      <c r="B6700" s="1">
        <f>Diamond!$G6702</f>
        <v>2021.1968036529681</v>
      </c>
      <c r="C6700">
        <f>Diamond!L6702</f>
        <v>2.7505018216223163</v>
      </c>
      <c r="D6700">
        <f>'Bright angel'!G6702</f>
        <v>2021.0109589041097</v>
      </c>
      <c r="E6700">
        <f>'Bright angel'!L6702</f>
        <v>1.6089296664338497</v>
      </c>
    </row>
    <row r="6701" spans="2:5" x14ac:dyDescent="0.55000000000000004">
      <c r="B6701" s="1">
        <f>Diamond!$G6703</f>
        <v>2021.1995433789955</v>
      </c>
      <c r="C6701">
        <f>Diamond!L6703</f>
        <v>2.7533229584834635</v>
      </c>
      <c r="D6701">
        <f>'Bright angel'!G6703</f>
        <v>2021.013698630137</v>
      </c>
      <c r="E6701">
        <f>'Bright angel'!L6703</f>
        <v>1.6206450058575108</v>
      </c>
    </row>
    <row r="6702" spans="2:5" x14ac:dyDescent="0.55000000000000004">
      <c r="B6702" s="1">
        <f>Diamond!$G6704</f>
        <v>2021.2022831050228</v>
      </c>
      <c r="C6702">
        <f>Diamond!L6704</f>
        <v>2.7561931982580683</v>
      </c>
      <c r="D6702">
        <f>'Bright angel'!G6704</f>
        <v>2021.0164383561644</v>
      </c>
      <c r="E6702">
        <f>'Bright angel'!L6704</f>
        <v>1.6327722624001424</v>
      </c>
    </row>
    <row r="6703" spans="2:5" x14ac:dyDescent="0.55000000000000004">
      <c r="B6703" s="1">
        <f>Diamond!$G6705</f>
        <v>2021.2050228310502</v>
      </c>
      <c r="C6703">
        <f>Diamond!L6705</f>
        <v>2.7686550434950612</v>
      </c>
      <c r="D6703">
        <f>'Bright angel'!G6705</f>
        <v>2021.0191780821917</v>
      </c>
      <c r="E6703">
        <f>'Bright angel'!L6705</f>
        <v>1.6450436854245809</v>
      </c>
    </row>
    <row r="6704" spans="2:5" x14ac:dyDescent="0.55000000000000004">
      <c r="B6704" s="1">
        <f>Diamond!$G6706</f>
        <v>2021.2077625570778</v>
      </c>
      <c r="C6704">
        <f>Diamond!L6706</f>
        <v>2.78110960190492</v>
      </c>
      <c r="D6704">
        <f>'Bright angel'!G6706</f>
        <v>2021.0219178082191</v>
      </c>
      <c r="E6704">
        <f>'Bright angel'!L6706</f>
        <v>1.6574258023075434</v>
      </c>
    </row>
    <row r="6705" spans="2:5" x14ac:dyDescent="0.55000000000000004">
      <c r="B6705" s="1">
        <f>Diamond!$G6707</f>
        <v>2021.2105022831051</v>
      </c>
      <c r="C6705">
        <f>Diamond!L6707</f>
        <v>2.784170503173272</v>
      </c>
      <c r="D6705">
        <f>'Bright angel'!G6707</f>
        <v>2021.0246575342467</v>
      </c>
      <c r="E6705">
        <f>'Bright angel'!L6707</f>
        <v>1.6695329529992344</v>
      </c>
    </row>
    <row r="6706" spans="2:5" x14ac:dyDescent="0.55000000000000004">
      <c r="B6706" s="1">
        <f>Diamond!$G6708</f>
        <v>2021.2132420091325</v>
      </c>
      <c r="C6706">
        <f>Diamond!L6708</f>
        <v>2.7872901862806403</v>
      </c>
      <c r="D6706">
        <f>'Bright angel'!G6708</f>
        <v>2021.027397260274</v>
      </c>
      <c r="E6706">
        <f>'Bright angel'!L6708</f>
        <v>1.6814543974003482</v>
      </c>
    </row>
    <row r="6707" spans="2:5" x14ac:dyDescent="0.55000000000000004">
      <c r="B6707" s="1">
        <f>Diamond!$G6709</f>
        <v>2021.2159817351599</v>
      </c>
      <c r="C6707">
        <f>Diamond!L6709</f>
        <v>2.7903287859616603</v>
      </c>
      <c r="D6707">
        <f>'Bright angel'!G6709</f>
        <v>2021.0301369863014</v>
      </c>
      <c r="E6707">
        <f>'Bright angel'!L6709</f>
        <v>1.6938293719644979</v>
      </c>
    </row>
    <row r="6708" spans="2:5" x14ac:dyDescent="0.55000000000000004">
      <c r="B6708" s="1">
        <f>Diamond!$G6710</f>
        <v>2021.2187214611872</v>
      </c>
      <c r="C6708">
        <f>Diamond!L6710</f>
        <v>2.7932165723025761</v>
      </c>
      <c r="D6708">
        <f>'Bright angel'!G6710</f>
        <v>2021.0328767123287</v>
      </c>
      <c r="E6708">
        <f>'Bright angel'!L6710</f>
        <v>1.7063863328504636</v>
      </c>
    </row>
    <row r="6709" spans="2:5" x14ac:dyDescent="0.55000000000000004">
      <c r="B6709" s="1">
        <f>Diamond!$G6711</f>
        <v>2021.2214611872148</v>
      </c>
      <c r="C6709">
        <f>Diamond!L6711</f>
        <v>2.7960671162069235</v>
      </c>
      <c r="D6709">
        <f>'Bright angel'!G6711</f>
        <v>2021.0356164383561</v>
      </c>
      <c r="E6709">
        <f>'Bright angel'!L6711</f>
        <v>1.719146609447761</v>
      </c>
    </row>
    <row r="6710" spans="2:5" x14ac:dyDescent="0.55000000000000004">
      <c r="B6710" s="1">
        <f>Diamond!$G6712</f>
        <v>2021.2242009132422</v>
      </c>
      <c r="C6710">
        <f>Diamond!L6712</f>
        <v>2.7988091137421369</v>
      </c>
      <c r="D6710">
        <f>'Bright angel'!G6712</f>
        <v>2021.0383561643835</v>
      </c>
      <c r="E6710">
        <f>'Bright angel'!L6712</f>
        <v>1.7311675674292573</v>
      </c>
    </row>
    <row r="6711" spans="2:5" x14ac:dyDescent="0.55000000000000004">
      <c r="B6711" s="1">
        <f>Diamond!$G6713</f>
        <v>2021.2269406392695</v>
      </c>
      <c r="C6711">
        <f>Diamond!L6713</f>
        <v>2.8015869571152159</v>
      </c>
      <c r="D6711">
        <f>'Bright angel'!G6713</f>
        <v>2021.041095890411</v>
      </c>
      <c r="E6711">
        <f>'Bright angel'!L6713</f>
        <v>1.7426184586371727</v>
      </c>
    </row>
    <row r="6712" spans="2:5" x14ac:dyDescent="0.55000000000000004">
      <c r="B6712" s="1">
        <f>Diamond!$G6714</f>
        <v>2021.2296803652969</v>
      </c>
      <c r="C6712">
        <f>Diamond!L6714</f>
        <v>2.804454088667073</v>
      </c>
      <c r="D6712">
        <f>'Bright angel'!G6714</f>
        <v>2021.0438356164384</v>
      </c>
      <c r="E6712">
        <f>'Bright angel'!L6714</f>
        <v>1.745317499695263</v>
      </c>
    </row>
    <row r="6713" spans="2:5" x14ac:dyDescent="0.55000000000000004">
      <c r="B6713" s="1">
        <f>Diamond!$G6715</f>
        <v>2021.2324200913242</v>
      </c>
      <c r="C6713">
        <f>Diamond!L6715</f>
        <v>2.8074569145854413</v>
      </c>
      <c r="D6713">
        <f>'Bright angel'!G6715</f>
        <v>2021.0465753424658</v>
      </c>
      <c r="E6713">
        <f>'Bright angel'!L6715</f>
        <v>1.7563903917682888</v>
      </c>
    </row>
    <row r="6714" spans="2:5" x14ac:dyDescent="0.55000000000000004">
      <c r="B6714" s="1">
        <f>Diamond!$G6716</f>
        <v>2021.2351598173516</v>
      </c>
      <c r="C6714">
        <f>Diamond!L6716</f>
        <v>2.8105717583400929</v>
      </c>
      <c r="D6714">
        <f>'Bright angel'!G6716</f>
        <v>2021.0493150684931</v>
      </c>
      <c r="E6714">
        <f>'Bright angel'!L6716</f>
        <v>1.7674911658319703</v>
      </c>
    </row>
    <row r="6715" spans="2:5" x14ac:dyDescent="0.55000000000000004">
      <c r="B6715" s="1">
        <f>Diamond!$G6717</f>
        <v>2021.2378995433792</v>
      </c>
      <c r="C6715">
        <f>Diamond!L6717</f>
        <v>2.8136490415047128</v>
      </c>
      <c r="D6715">
        <f>'Bright angel'!G6717</f>
        <v>2021.0520547945205</v>
      </c>
      <c r="E6715">
        <f>'Bright angel'!L6717</f>
        <v>1.7785561489553718</v>
      </c>
    </row>
    <row r="6716" spans="2:5" x14ac:dyDescent="0.55000000000000004">
      <c r="B6716" s="1">
        <f>Diamond!$G6718</f>
        <v>2021.2406392694065</v>
      </c>
      <c r="C6716">
        <f>Diamond!L6718</f>
        <v>2.8167498214739064</v>
      </c>
      <c r="D6716">
        <f>'Bright angel'!G6718</f>
        <v>2021.0547945205481</v>
      </c>
      <c r="E6716">
        <f>'Bright angel'!L6718</f>
        <v>1.7902854559389096</v>
      </c>
    </row>
    <row r="6717" spans="2:5" x14ac:dyDescent="0.55000000000000004">
      <c r="B6717" s="1">
        <f>Diamond!$G6719</f>
        <v>2021.2433789954339</v>
      </c>
      <c r="C6717">
        <f>Diamond!L6719</f>
        <v>2.8199018669949405</v>
      </c>
      <c r="D6717">
        <f>'Bright angel'!G6719</f>
        <v>2021.0575342465754</v>
      </c>
      <c r="E6717">
        <f>'Bright angel'!L6719</f>
        <v>1.801845805307948</v>
      </c>
    </row>
    <row r="6718" spans="2:5" x14ac:dyDescent="0.55000000000000004">
      <c r="B6718" s="1">
        <f>Diamond!$G6720</f>
        <v>2021.2527397260274</v>
      </c>
      <c r="C6718">
        <f>Diamond!L6720</f>
        <v>2.8229719075201105</v>
      </c>
      <c r="D6718">
        <f>'Bright angel'!G6720</f>
        <v>2021.0602739726028</v>
      </c>
      <c r="E6718">
        <f>'Bright angel'!L6720</f>
        <v>1.8131087821798559</v>
      </c>
    </row>
    <row r="6719" spans="2:5" x14ac:dyDescent="0.55000000000000004">
      <c r="B6719" s="1">
        <f>Diamond!$G6721</f>
        <v>2021.2554794520547</v>
      </c>
      <c r="C6719">
        <f>Diamond!L6721</f>
        <v>2.8260038340544824</v>
      </c>
      <c r="D6719">
        <f>'Bright angel'!G6721</f>
        <v>2021.0630136986301</v>
      </c>
      <c r="E6719">
        <f>'Bright angel'!L6721</f>
        <v>1.8244480455683696</v>
      </c>
    </row>
    <row r="6720" spans="2:5" x14ac:dyDescent="0.55000000000000004">
      <c r="B6720" s="1">
        <f>Diamond!$G6722</f>
        <v>2021.2582191780823</v>
      </c>
      <c r="C6720">
        <f>Diamond!L6722</f>
        <v>2.8289462567449157</v>
      </c>
      <c r="D6720">
        <f>'Bright angel'!G6722</f>
        <v>2021.0657534246575</v>
      </c>
      <c r="E6720">
        <f>'Bright angel'!L6722</f>
        <v>1.8359957103981037</v>
      </c>
    </row>
    <row r="6721" spans="2:5" x14ac:dyDescent="0.55000000000000004">
      <c r="B6721" s="1">
        <f>Diamond!$G6723</f>
        <v>2021.2609589041097</v>
      </c>
      <c r="C6721">
        <f>Diamond!L6723</f>
        <v>2.831982087180271</v>
      </c>
      <c r="D6721">
        <f>'Bright angel'!G6723</f>
        <v>2021.0684931506848</v>
      </c>
      <c r="E6721">
        <f>'Bright angel'!L6723</f>
        <v>1.8387130169468835</v>
      </c>
    </row>
    <row r="6722" spans="2:5" x14ac:dyDescent="0.55000000000000004">
      <c r="B6722" s="1">
        <f>Diamond!$G6724</f>
        <v>2021.263698630137</v>
      </c>
      <c r="C6722">
        <f>Diamond!L6724</f>
        <v>2.8351255043019794</v>
      </c>
      <c r="D6722">
        <f>'Bright angel'!G6724</f>
        <v>2021.0712328767124</v>
      </c>
      <c r="E6722">
        <f>'Bright angel'!L6724</f>
        <v>1.8412738770115382</v>
      </c>
    </row>
    <row r="6723" spans="2:5" x14ac:dyDescent="0.55000000000000004">
      <c r="B6723" s="1">
        <f>Diamond!$G6725</f>
        <v>2021.2664383561644</v>
      </c>
      <c r="C6723">
        <f>Diamond!L6725</f>
        <v>2.8492450205676412</v>
      </c>
      <c r="D6723">
        <f>'Bright angel'!G6725</f>
        <v>2021.0739726027398</v>
      </c>
      <c r="E6723">
        <f>'Bright angel'!L6725</f>
        <v>1.8438296130062692</v>
      </c>
    </row>
    <row r="6724" spans="2:5" x14ac:dyDescent="0.55000000000000004">
      <c r="B6724" s="1">
        <f>Diamond!$G6726</f>
        <v>2021.2691780821917</v>
      </c>
      <c r="C6724">
        <f>Diamond!L6726</f>
        <v>2.8640795753921311</v>
      </c>
      <c r="D6724">
        <f>'Bright angel'!G6726</f>
        <v>2021.0767123287671</v>
      </c>
      <c r="E6724">
        <f>'Bright angel'!L6726</f>
        <v>1.8464809224012966</v>
      </c>
    </row>
    <row r="6725" spans="2:5" x14ac:dyDescent="0.55000000000000004">
      <c r="B6725" s="1">
        <f>Diamond!$G6727</f>
        <v>2021.2719178082191</v>
      </c>
      <c r="C6725">
        <f>Diamond!L6727</f>
        <v>2.8794895363267252</v>
      </c>
      <c r="D6725">
        <f>'Bright angel'!G6727</f>
        <v>2021.0794520547945</v>
      </c>
      <c r="E6725">
        <f>'Bright angel'!L6727</f>
        <v>1.8491118710934695</v>
      </c>
    </row>
    <row r="6726" spans="2:5" x14ac:dyDescent="0.55000000000000004">
      <c r="B6726" s="1">
        <f>Diamond!$G6728</f>
        <v>2021.2746575342467</v>
      </c>
      <c r="C6726">
        <f>Diamond!L6728</f>
        <v>2.8955738263961921</v>
      </c>
      <c r="D6726">
        <f>'Bright angel'!G6728</f>
        <v>2021.0821917808219</v>
      </c>
      <c r="E6726">
        <f>'Bright angel'!L6728</f>
        <v>1.8517908519645399</v>
      </c>
    </row>
    <row r="6727" spans="2:5" x14ac:dyDescent="0.55000000000000004">
      <c r="B6727" s="1">
        <f>Diamond!$G6729</f>
        <v>2021.277397260274</v>
      </c>
      <c r="C6727">
        <f>Diamond!L6729</f>
        <v>2.9121047277077152</v>
      </c>
      <c r="D6727">
        <f>'Bright angel'!G6729</f>
        <v>2021.0849315068492</v>
      </c>
      <c r="E6727">
        <f>'Bright angel'!L6729</f>
        <v>1.8545462869527283</v>
      </c>
    </row>
    <row r="6728" spans="2:5" x14ac:dyDescent="0.55000000000000004">
      <c r="B6728" s="1">
        <f>Diamond!$G6730</f>
        <v>2021.2801369863014</v>
      </c>
      <c r="C6728">
        <f>Diamond!L6730</f>
        <v>2.9277063861725678</v>
      </c>
      <c r="D6728">
        <f>'Bright angel'!G6730</f>
        <v>2021.0860730593606</v>
      </c>
      <c r="E6728">
        <f>'Bright angel'!L6730</f>
        <v>1.8572224795061185</v>
      </c>
    </row>
    <row r="6729" spans="2:5" x14ac:dyDescent="0.55000000000000004">
      <c r="B6729" s="1">
        <f>Diamond!$G6731</f>
        <v>2021.2828767123287</v>
      </c>
      <c r="C6729">
        <f>Diamond!L6731</f>
        <v>2.9430354575356006</v>
      </c>
      <c r="D6729">
        <f>'Bright angel'!G6731</f>
        <v>2021.088812785388</v>
      </c>
      <c r="E6729">
        <f>'Bright angel'!L6731</f>
        <v>1.8597809238242247</v>
      </c>
    </row>
    <row r="6730" spans="2:5" x14ac:dyDescent="0.55000000000000004">
      <c r="B6730" s="1">
        <f>Diamond!$G6732</f>
        <v>2021.2856164383561</v>
      </c>
      <c r="C6730">
        <f>Diamond!L6732</f>
        <v>2.9584043103302826</v>
      </c>
      <c r="D6730">
        <f>'Bright angel'!G6732</f>
        <v>2021.0915525114156</v>
      </c>
      <c r="E6730">
        <f>'Bright angel'!L6732</f>
        <v>1.8623822811700015</v>
      </c>
    </row>
    <row r="6731" spans="2:5" x14ac:dyDescent="0.55000000000000004">
      <c r="B6731" s="1">
        <f>Diamond!$G6733</f>
        <v>2021.2883561643835</v>
      </c>
      <c r="C6731">
        <f>Diamond!L6733</f>
        <v>2.9727189760118971</v>
      </c>
      <c r="D6731">
        <f>'Bright angel'!G6733</f>
        <v>2021.0942922374429</v>
      </c>
      <c r="E6731">
        <f>'Bright angel'!L6733</f>
        <v>1.8649971275060615</v>
      </c>
    </row>
    <row r="6732" spans="2:5" x14ac:dyDescent="0.55000000000000004">
      <c r="B6732" s="1">
        <f>Diamond!$G6734</f>
        <v>2021.291095890411</v>
      </c>
      <c r="C6732">
        <f>Diamond!L6734</f>
        <v>2.9761409185808532</v>
      </c>
      <c r="D6732">
        <f>'Bright angel'!G6734</f>
        <v>2021.0970319634703</v>
      </c>
      <c r="E6732">
        <f>'Bright angel'!L6734</f>
        <v>1.86759182993918</v>
      </c>
    </row>
    <row r="6733" spans="2:5" x14ac:dyDescent="0.55000000000000004">
      <c r="B6733" s="1">
        <f>Diamond!$G6735</f>
        <v>2021.2938356164384</v>
      </c>
      <c r="C6733">
        <f>Diamond!L6735</f>
        <v>2.990515270511287</v>
      </c>
      <c r="D6733">
        <f>'Bright angel'!G6735</f>
        <v>2021.0997716894976</v>
      </c>
      <c r="E6733">
        <f>'Bright angel'!L6735</f>
        <v>1.8701739180053805</v>
      </c>
    </row>
    <row r="6734" spans="2:5" x14ac:dyDescent="0.55000000000000004">
      <c r="B6734" s="1">
        <f>Diamond!$G6736</f>
        <v>2021.2965753424658</v>
      </c>
      <c r="C6734">
        <f>Diamond!L6736</f>
        <v>3.0051324007708189</v>
      </c>
      <c r="D6734">
        <f>'Bright angel'!G6736</f>
        <v>2021.102511415525</v>
      </c>
      <c r="E6734">
        <f>'Bright angel'!L6736</f>
        <v>1.8728030927435115</v>
      </c>
    </row>
    <row r="6735" spans="2:5" x14ac:dyDescent="0.55000000000000004">
      <c r="B6735" s="1">
        <f>Diamond!$G6737</f>
        <v>2021.2993150684931</v>
      </c>
      <c r="C6735">
        <f>Diamond!L6737</f>
        <v>3.0192307516472519</v>
      </c>
      <c r="D6735">
        <f>'Bright angel'!G6737</f>
        <v>2021.1052511415523</v>
      </c>
      <c r="E6735">
        <f>'Bright angel'!L6737</f>
        <v>1.8753970886854523</v>
      </c>
    </row>
    <row r="6736" spans="2:5" x14ac:dyDescent="0.55000000000000004">
      <c r="B6736" s="1">
        <f>Diamond!$G6738</f>
        <v>2021.3020547945205</v>
      </c>
      <c r="C6736">
        <f>Diamond!L6738</f>
        <v>3.0347013756481922</v>
      </c>
      <c r="D6736">
        <f>'Bright angel'!G6738</f>
        <v>2021.1079908675799</v>
      </c>
      <c r="E6736">
        <f>'Bright angel'!L6738</f>
        <v>1.8779343999594644</v>
      </c>
    </row>
    <row r="6737" spans="2:5" x14ac:dyDescent="0.55000000000000004">
      <c r="B6737" s="1">
        <f>Diamond!$G6739</f>
        <v>2021.3047945205481</v>
      </c>
      <c r="C6737">
        <f>Diamond!L6739</f>
        <v>3.0516493218592413</v>
      </c>
      <c r="D6737">
        <f>'Bright angel'!G6739</f>
        <v>2021.1107305936073</v>
      </c>
      <c r="E6737">
        <f>'Bright angel'!L6739</f>
        <v>1.8804629354590523</v>
      </c>
    </row>
    <row r="6738" spans="2:5" x14ac:dyDescent="0.55000000000000004">
      <c r="B6738" s="1">
        <f>Diamond!$G6740</f>
        <v>2021.3075342465754</v>
      </c>
      <c r="C6738">
        <f>Diamond!L6740</f>
        <v>3.0705662999568717</v>
      </c>
      <c r="D6738">
        <f>'Bright angel'!G6740</f>
        <v>2021.1134703196346</v>
      </c>
      <c r="E6738">
        <f>'Bright angel'!L6740</f>
        <v>1.8829972192775626</v>
      </c>
    </row>
    <row r="6739" spans="2:5" x14ac:dyDescent="0.55000000000000004">
      <c r="B6739" s="1">
        <f>Diamond!$G6741</f>
        <v>2021.3102739726028</v>
      </c>
      <c r="C6739">
        <f>Diamond!L6741</f>
        <v>3.0905135645355579</v>
      </c>
      <c r="D6739">
        <f>'Bright angel'!G6741</f>
        <v>2021.116210045662</v>
      </c>
      <c r="E6739">
        <f>'Bright angel'!L6741</f>
        <v>1.885483173082811</v>
      </c>
    </row>
    <row r="6740" spans="2:5" x14ac:dyDescent="0.55000000000000004">
      <c r="B6740" s="1">
        <f>Diamond!$G6742</f>
        <v>2021.3130136986301</v>
      </c>
      <c r="C6740">
        <f>Diamond!L6742</f>
        <v>3.109122600271748</v>
      </c>
      <c r="D6740">
        <f>'Bright angel'!G6742</f>
        <v>2021.1189497716894</v>
      </c>
      <c r="E6740">
        <f>'Bright angel'!L6742</f>
        <v>1.8878800155470266</v>
      </c>
    </row>
    <row r="6741" spans="2:5" x14ac:dyDescent="0.55000000000000004">
      <c r="B6741" s="1">
        <f>Diamond!$G6743</f>
        <v>2021.3157534246575</v>
      </c>
      <c r="C6741">
        <f>Diamond!L6743</f>
        <v>3.1278101567406456</v>
      </c>
      <c r="D6741">
        <f>'Bright angel'!G6743</f>
        <v>2021.1216894977167</v>
      </c>
      <c r="E6741">
        <f>'Bright angel'!L6743</f>
        <v>1.8902581711933506</v>
      </c>
    </row>
    <row r="6742" spans="2:5" x14ac:dyDescent="0.55000000000000004">
      <c r="B6742" s="1">
        <f>Diamond!$G6744</f>
        <v>2021.3184931506848</v>
      </c>
      <c r="C6742">
        <f>Diamond!L6744</f>
        <v>3.1291096616034815</v>
      </c>
      <c r="D6742">
        <f>'Bright angel'!G6744</f>
        <v>2021.1244292237443</v>
      </c>
      <c r="E6742">
        <f>'Bright angel'!L6744</f>
        <v>1.8926484591876811</v>
      </c>
    </row>
    <row r="6743" spans="2:5" x14ac:dyDescent="0.55000000000000004">
      <c r="B6743" s="1">
        <f>Diamond!$G6745</f>
        <v>2021.3212328767124</v>
      </c>
      <c r="C6743">
        <f>Diamond!L6745</f>
        <v>3.1312114335655434</v>
      </c>
      <c r="D6743">
        <f>'Bright angel'!G6745</f>
        <v>2021.1271689497717</v>
      </c>
      <c r="E6743">
        <f>'Bright angel'!L6745</f>
        <v>1.8950752162595474</v>
      </c>
    </row>
    <row r="6744" spans="2:5" x14ac:dyDescent="0.55000000000000004">
      <c r="B6744" s="1">
        <f>Diamond!$G6746</f>
        <v>2021.3239726027398</v>
      </c>
      <c r="C6744">
        <f>Diamond!L6746</f>
        <v>3.1349821115758552</v>
      </c>
      <c r="D6744">
        <f>'Bright angel'!G6746</f>
        <v>2021.129908675799</v>
      </c>
      <c r="E6744">
        <f>'Bright angel'!L6746</f>
        <v>1.8975390219683668</v>
      </c>
    </row>
    <row r="6745" spans="2:5" x14ac:dyDescent="0.55000000000000004">
      <c r="B6745" s="1">
        <f>Diamond!$G6747</f>
        <v>2021.3267123287671</v>
      </c>
      <c r="C6745">
        <f>Diamond!L6747</f>
        <v>3.1410389663734182</v>
      </c>
      <c r="D6745">
        <f>'Bright angel'!G6747</f>
        <v>2021.1326484018264</v>
      </c>
      <c r="E6745">
        <f>'Bright angel'!L6747</f>
        <v>1.9000012779760276</v>
      </c>
    </row>
    <row r="6746" spans="2:5" x14ac:dyDescent="0.55000000000000004">
      <c r="B6746" s="1">
        <f>Diamond!$G6748</f>
        <v>2021.3294520547945</v>
      </c>
      <c r="C6746">
        <f>Diamond!L6748</f>
        <v>3.1513728135041124</v>
      </c>
      <c r="D6746">
        <f>'Bright angel'!G6748</f>
        <v>2021.1353881278537</v>
      </c>
      <c r="E6746">
        <f>'Bright angel'!L6748</f>
        <v>1.9024584510761675</v>
      </c>
    </row>
    <row r="6747" spans="2:5" x14ac:dyDescent="0.55000000000000004">
      <c r="B6747" s="1">
        <f>Diamond!$G6749</f>
        <v>2021.3321917808219</v>
      </c>
      <c r="C6747">
        <f>Diamond!L6749</f>
        <v>3.1645157726673117</v>
      </c>
      <c r="D6747">
        <f>'Bright angel'!G6749</f>
        <v>2021.1381278538813</v>
      </c>
      <c r="E6747">
        <f>'Bright angel'!L6749</f>
        <v>1.9049140676145746</v>
      </c>
    </row>
    <row r="6748" spans="2:5" x14ac:dyDescent="0.55000000000000004">
      <c r="B6748" s="1">
        <f>Diamond!$G6750</f>
        <v>2021.3349315068492</v>
      </c>
      <c r="C6748">
        <f>Diamond!L6750</f>
        <v>3.1799474068222811</v>
      </c>
      <c r="D6748">
        <f>'Bright angel'!G6750</f>
        <v>2021.1408675799087</v>
      </c>
      <c r="E6748">
        <f>'Bright angel'!L6750</f>
        <v>1.9073296691529453</v>
      </c>
    </row>
    <row r="6749" spans="2:5" x14ac:dyDescent="0.55000000000000004">
      <c r="B6749" s="1">
        <f>Diamond!$G6751</f>
        <v>2021.3360730593606</v>
      </c>
      <c r="C6749">
        <f>Diamond!L6751</f>
        <v>3.1963499627662935</v>
      </c>
      <c r="D6749">
        <f>'Bright angel'!G6751</f>
        <v>2021.143607305936</v>
      </c>
      <c r="E6749">
        <f>'Bright angel'!L6751</f>
        <v>1.909821170169419</v>
      </c>
    </row>
    <row r="6750" spans="2:5" x14ac:dyDescent="0.55000000000000004">
      <c r="B6750" s="1">
        <f>Diamond!$G6752</f>
        <v>2021.338812785388</v>
      </c>
      <c r="C6750">
        <f>Diamond!L6752</f>
        <v>3.213875798645605</v>
      </c>
      <c r="D6750">
        <f>'Bright angel'!G6752</f>
        <v>2021.1463470319634</v>
      </c>
      <c r="E6750">
        <f>'Bright angel'!L6752</f>
        <v>1.9124281405115189</v>
      </c>
    </row>
    <row r="6751" spans="2:5" x14ac:dyDescent="0.55000000000000004">
      <c r="B6751" s="1">
        <f>Diamond!$G6753</f>
        <v>2021.3415525114156</v>
      </c>
      <c r="C6751">
        <f>Diamond!L6753</f>
        <v>3.2324972056881278</v>
      </c>
      <c r="D6751">
        <f>'Bright angel'!G6753</f>
        <v>2021.1490867579907</v>
      </c>
      <c r="E6751">
        <f>'Bright angel'!L6753</f>
        <v>1.9150261123181327</v>
      </c>
    </row>
    <row r="6752" spans="2:5" x14ac:dyDescent="0.55000000000000004">
      <c r="B6752" s="1">
        <f>Diamond!$G6754</f>
        <v>2021.3442922374429</v>
      </c>
      <c r="C6752">
        <f>Diamond!L6754</f>
        <v>3.2521999082040378</v>
      </c>
      <c r="D6752">
        <f>'Bright angel'!G6754</f>
        <v>2021.1518264840181</v>
      </c>
      <c r="E6752">
        <f>'Bright angel'!L6754</f>
        <v>1.9176113922766593</v>
      </c>
    </row>
    <row r="6753" spans="2:5" x14ac:dyDescent="0.55000000000000004">
      <c r="B6753" s="1">
        <f>Diamond!$G6755</f>
        <v>2021.3470319634703</v>
      </c>
      <c r="C6753">
        <f>Diamond!L6755</f>
        <v>3.2730247105675634</v>
      </c>
      <c r="D6753">
        <f>'Bright angel'!G6755</f>
        <v>2021.1545662100457</v>
      </c>
      <c r="E6753">
        <f>'Bright angel'!L6755</f>
        <v>1.9201803377079119</v>
      </c>
    </row>
    <row r="6754" spans="2:5" x14ac:dyDescent="0.55000000000000004">
      <c r="B6754" s="1">
        <f>Diamond!$G6756</f>
        <v>2021.3497716894976</v>
      </c>
      <c r="C6754">
        <f>Diamond!L6756</f>
        <v>3.2959191694267922</v>
      </c>
      <c r="D6754">
        <f>'Bright angel'!G6756</f>
        <v>2021.157305936073</v>
      </c>
      <c r="E6754">
        <f>'Bright angel'!L6756</f>
        <v>1.9225733114681141</v>
      </c>
    </row>
    <row r="6755" spans="2:5" x14ac:dyDescent="0.55000000000000004">
      <c r="B6755" s="1">
        <f>Diamond!$G6757</f>
        <v>2021.352511415525</v>
      </c>
      <c r="C6755">
        <f>Diamond!L6757</f>
        <v>3.3205696006812446</v>
      </c>
      <c r="D6755">
        <f>'Bright angel'!G6757</f>
        <v>2021.1600456621004</v>
      </c>
      <c r="E6755">
        <f>'Bright angel'!L6757</f>
        <v>1.9248343845957574</v>
      </c>
    </row>
    <row r="6756" spans="2:5" x14ac:dyDescent="0.55000000000000004">
      <c r="B6756" s="1">
        <f>Diamond!$G6758</f>
        <v>2021.3552511415523</v>
      </c>
      <c r="C6756">
        <f>Diamond!L6758</f>
        <v>3.3460445702799255</v>
      </c>
      <c r="D6756">
        <f>'Bright angel'!G6758</f>
        <v>2021.1627853881278</v>
      </c>
      <c r="E6756">
        <f>'Bright angel'!L6758</f>
        <v>1.9270361451136226</v>
      </c>
    </row>
    <row r="6757" spans="2:5" x14ac:dyDescent="0.55000000000000004">
      <c r="B6757" s="1">
        <f>Diamond!$G6759</f>
        <v>2021.3579908675799</v>
      </c>
      <c r="C6757">
        <f>Diamond!L6759</f>
        <v>3.372071144699313</v>
      </c>
      <c r="D6757">
        <f>'Bright angel'!G6759</f>
        <v>2021.1655251141551</v>
      </c>
      <c r="E6757">
        <f>'Bright angel'!L6759</f>
        <v>1.9292907243340693</v>
      </c>
    </row>
    <row r="6758" spans="2:5" x14ac:dyDescent="0.55000000000000004">
      <c r="B6758" s="1">
        <f>Diamond!$G6760</f>
        <v>2021.3607305936073</v>
      </c>
      <c r="C6758">
        <f>Diamond!L6760</f>
        <v>3.3986583485539592</v>
      </c>
      <c r="D6758">
        <f>'Bright angel'!G6760</f>
        <v>2021.1682648401825</v>
      </c>
      <c r="E6758">
        <f>'Bright angel'!L6760</f>
        <v>1.9315664761559848</v>
      </c>
    </row>
    <row r="6759" spans="2:5" x14ac:dyDescent="0.55000000000000004">
      <c r="B6759" s="1">
        <f>Diamond!$G6761</f>
        <v>2021.3634703196346</v>
      </c>
      <c r="C6759">
        <f>Diamond!L6761</f>
        <v>3.4255273011715373</v>
      </c>
      <c r="D6759">
        <f>'Bright angel'!G6761</f>
        <v>2021.1694063926941</v>
      </c>
      <c r="E6759">
        <f>'Bright angel'!L6761</f>
        <v>1.9339069254984409</v>
      </c>
    </row>
    <row r="6760" spans="2:5" x14ac:dyDescent="0.55000000000000004">
      <c r="B6760" s="1">
        <f>Diamond!$G6762</f>
        <v>2021.366210045662</v>
      </c>
      <c r="C6760">
        <f>Diamond!L6762</f>
        <v>3.4522449879611945</v>
      </c>
      <c r="D6760">
        <f>'Bright angel'!G6762</f>
        <v>2021.1721461187215</v>
      </c>
      <c r="E6760">
        <f>'Bright angel'!L6762</f>
        <v>1.9363104886183544</v>
      </c>
    </row>
    <row r="6761" spans="2:5" x14ac:dyDescent="0.55000000000000004">
      <c r="B6761" s="1">
        <f>Diamond!$G6763</f>
        <v>2021.3689497716894</v>
      </c>
      <c r="C6761">
        <f>Diamond!L6763</f>
        <v>3.4790210751516799</v>
      </c>
      <c r="D6761">
        <f>'Bright angel'!G6763</f>
        <v>2021.174885844749</v>
      </c>
      <c r="E6761">
        <f>'Bright angel'!L6763</f>
        <v>1.9387228232025508</v>
      </c>
    </row>
    <row r="6762" spans="2:5" x14ac:dyDescent="0.55000000000000004">
      <c r="B6762" s="1">
        <f>Diamond!$G6764</f>
        <v>2021.3716894977167</v>
      </c>
      <c r="C6762">
        <f>Diamond!L6764</f>
        <v>3.5072320157543757</v>
      </c>
      <c r="D6762">
        <f>'Bright angel'!G6764</f>
        <v>2021.1776255707764</v>
      </c>
      <c r="E6762">
        <f>'Bright angel'!L6764</f>
        <v>1.9412541871841056</v>
      </c>
    </row>
    <row r="6763" spans="2:5" x14ac:dyDescent="0.55000000000000004">
      <c r="B6763" s="1">
        <f>Diamond!$G6765</f>
        <v>2021.3744292237443</v>
      </c>
      <c r="C6763">
        <f>Diamond!L6765</f>
        <v>3.5349516317304612</v>
      </c>
      <c r="D6763">
        <f>'Bright angel'!G6765</f>
        <v>2021.1803652968038</v>
      </c>
      <c r="E6763">
        <f>'Bright angel'!L6765</f>
        <v>1.9438168671528004</v>
      </c>
    </row>
    <row r="6764" spans="2:5" x14ac:dyDescent="0.55000000000000004">
      <c r="B6764" s="1">
        <f>Diamond!$G6766</f>
        <v>2021.3771689497717</v>
      </c>
      <c r="C6764">
        <f>Diamond!L6766</f>
        <v>3.5621754126066616</v>
      </c>
      <c r="D6764">
        <f>'Bright angel'!G6766</f>
        <v>2021.1831050228311</v>
      </c>
      <c r="E6764">
        <f>'Bright angel'!L6766</f>
        <v>1.9462805707083517</v>
      </c>
    </row>
    <row r="6765" spans="2:5" x14ac:dyDescent="0.55000000000000004">
      <c r="B6765" s="1">
        <f>Diamond!$G6767</f>
        <v>2021.379908675799</v>
      </c>
      <c r="C6765">
        <f>Diamond!L6767</f>
        <v>3.5891449047324309</v>
      </c>
      <c r="D6765">
        <f>'Bright angel'!G6767</f>
        <v>2021.1858447488585</v>
      </c>
      <c r="E6765">
        <f>'Bright angel'!L6767</f>
        <v>1.9486626531776432</v>
      </c>
    </row>
    <row r="6766" spans="2:5" x14ac:dyDescent="0.55000000000000004">
      <c r="B6766" s="1">
        <f>Diamond!$G6768</f>
        <v>2021.3826484018264</v>
      </c>
      <c r="C6766">
        <f>Diamond!L6768</f>
        <v>3.6149294618102576</v>
      </c>
      <c r="D6766">
        <f>'Bright angel'!G6768</f>
        <v>2021.1885844748858</v>
      </c>
      <c r="E6766">
        <f>'Bright angel'!L6768</f>
        <v>1.951005789099324</v>
      </c>
    </row>
    <row r="6767" spans="2:5" x14ac:dyDescent="0.55000000000000004">
      <c r="B6767" s="1">
        <f>Diamond!$G6769</f>
        <v>2021.3853881278537</v>
      </c>
      <c r="C6767">
        <f>Diamond!L6769</f>
        <v>3.6406512631728165</v>
      </c>
      <c r="D6767">
        <f>'Bright angel'!G6769</f>
        <v>2021.1913242009134</v>
      </c>
      <c r="E6767">
        <f>'Bright angel'!L6769</f>
        <v>1.9533914526344247</v>
      </c>
    </row>
    <row r="6768" spans="2:5" x14ac:dyDescent="0.55000000000000004">
      <c r="B6768" s="1">
        <f>Diamond!$G6770</f>
        <v>2021.3881278538813</v>
      </c>
      <c r="C6768">
        <f>Diamond!L6770</f>
        <v>3.6668784122072222</v>
      </c>
      <c r="D6768">
        <f>'Bright angel'!G6770</f>
        <v>2021.1940639269408</v>
      </c>
      <c r="E6768">
        <f>'Bright angel'!L6770</f>
        <v>1.955830930922376</v>
      </c>
    </row>
    <row r="6769" spans="2:5" x14ac:dyDescent="0.55000000000000004">
      <c r="B6769" s="1">
        <f>Diamond!$G6771</f>
        <v>2021.3908675799087</v>
      </c>
      <c r="C6769">
        <f>Diamond!L6771</f>
        <v>3.6935835273905204</v>
      </c>
      <c r="D6769">
        <f>'Bright angel'!G6771</f>
        <v>2021.1968036529681</v>
      </c>
      <c r="E6769">
        <f>'Bright angel'!L6771</f>
        <v>1.9583218881856939</v>
      </c>
    </row>
    <row r="6770" spans="2:5" x14ac:dyDescent="0.55000000000000004">
      <c r="B6770" s="1">
        <f>Diamond!$G6772</f>
        <v>2021.393607305936</v>
      </c>
      <c r="C6770">
        <f>Diamond!L6772</f>
        <v>3.7202067282503291</v>
      </c>
      <c r="D6770">
        <f>'Bright angel'!G6772</f>
        <v>2021.1995433789955</v>
      </c>
      <c r="E6770">
        <f>'Bright angel'!L6772</f>
        <v>1.9608874500387623</v>
      </c>
    </row>
    <row r="6771" spans="2:5" x14ac:dyDescent="0.55000000000000004">
      <c r="B6771" s="1">
        <f>Diamond!$G6773</f>
        <v>2021.3963470319634</v>
      </c>
      <c r="C6771">
        <f>Diamond!L6773</f>
        <v>3.7477902749382404</v>
      </c>
      <c r="D6771">
        <f>'Bright angel'!G6773</f>
        <v>2021.2022831050228</v>
      </c>
      <c r="E6771">
        <f>'Bright angel'!L6773</f>
        <v>1.9635147621102198</v>
      </c>
    </row>
    <row r="6772" spans="2:5" x14ac:dyDescent="0.55000000000000004">
      <c r="B6772" s="1">
        <f>Diamond!$G6774</f>
        <v>2021.3990867579907</v>
      </c>
      <c r="C6772">
        <f>Diamond!L6774</f>
        <v>3.7763267380043053</v>
      </c>
      <c r="D6772">
        <f>'Bright angel'!G6774</f>
        <v>2021.2050228310502</v>
      </c>
      <c r="E6772">
        <f>'Bright angel'!L6774</f>
        <v>1.9660406377636543</v>
      </c>
    </row>
    <row r="6773" spans="2:5" x14ac:dyDescent="0.55000000000000004">
      <c r="B6773" s="1">
        <f>Diamond!$G6775</f>
        <v>2021.4018264840181</v>
      </c>
      <c r="C6773">
        <f>Diamond!L6775</f>
        <v>3.8056781691848549</v>
      </c>
      <c r="D6773">
        <f>'Bright angel'!G6775</f>
        <v>2021.2077625570778</v>
      </c>
      <c r="E6773">
        <f>'Bright angel'!L6775</f>
        <v>1.9684619032513837</v>
      </c>
    </row>
    <row r="6774" spans="2:5" x14ac:dyDescent="0.55000000000000004">
      <c r="B6774" s="1">
        <f>Diamond!$G6776</f>
        <v>2021.4045662100457</v>
      </c>
      <c r="C6774">
        <f>Diamond!L6776</f>
        <v>3.8345782975953879</v>
      </c>
      <c r="D6774">
        <f>'Bright angel'!G6776</f>
        <v>2021.2105022831051</v>
      </c>
      <c r="E6774">
        <f>'Bright angel'!L6776</f>
        <v>1.9708299395416204</v>
      </c>
    </row>
    <row r="6775" spans="2:5" x14ac:dyDescent="0.55000000000000004">
      <c r="B6775" s="1">
        <f>Diamond!$G6777</f>
        <v>2021.407305936073</v>
      </c>
      <c r="C6775">
        <f>Diamond!L6777</f>
        <v>3.8625151710231225</v>
      </c>
      <c r="D6775">
        <f>'Bright angel'!G6777</f>
        <v>2021.2132420091325</v>
      </c>
      <c r="E6775">
        <f>'Bright angel'!L6777</f>
        <v>1.9732065604714104</v>
      </c>
    </row>
    <row r="6776" spans="2:5" x14ac:dyDescent="0.55000000000000004">
      <c r="B6776" s="1">
        <f>Diamond!$G6778</f>
        <v>2021.4100456621004</v>
      </c>
      <c r="C6776">
        <f>Diamond!L6778</f>
        <v>3.8894388851337163</v>
      </c>
      <c r="D6776">
        <f>'Bright angel'!G6778</f>
        <v>2021.2159817351599</v>
      </c>
      <c r="E6776">
        <f>'Bright angel'!L6778</f>
        <v>1.9755409283540675</v>
      </c>
    </row>
    <row r="6777" spans="2:5" x14ac:dyDescent="0.55000000000000004">
      <c r="B6777" s="1">
        <f>Diamond!$G6779</f>
        <v>2021.4127853881278</v>
      </c>
      <c r="C6777">
        <f>Diamond!L6779</f>
        <v>3.9135350459717095</v>
      </c>
      <c r="D6777">
        <f>'Bright angel'!G6779</f>
        <v>2021.2187214611872</v>
      </c>
      <c r="E6777">
        <f>'Bright angel'!L6779</f>
        <v>1.9777719594401797</v>
      </c>
    </row>
    <row r="6778" spans="2:5" x14ac:dyDescent="0.55000000000000004">
      <c r="B6778" s="1">
        <f>Diamond!$G6780</f>
        <v>2021.4155251141551</v>
      </c>
      <c r="C6778">
        <f>Diamond!L6780</f>
        <v>3.9387624375630721</v>
      </c>
      <c r="D6778">
        <f>'Bright angel'!G6780</f>
        <v>2021.2214611872148</v>
      </c>
      <c r="E6778">
        <f>'Bright angel'!L6780</f>
        <v>1.9799663457318688</v>
      </c>
    </row>
    <row r="6779" spans="2:5" x14ac:dyDescent="0.55000000000000004">
      <c r="B6779" s="1">
        <f>Diamond!$G6781</f>
        <v>2021.4194063926941</v>
      </c>
      <c r="C6779">
        <f>Diamond!L6781</f>
        <v>3.9655641630811025</v>
      </c>
      <c r="D6779">
        <f>'Bright angel'!G6781</f>
        <v>2021.2242009132422</v>
      </c>
      <c r="E6779">
        <f>'Bright angel'!L6781</f>
        <v>1.9822198258898844</v>
      </c>
    </row>
    <row r="6780" spans="2:5" x14ac:dyDescent="0.55000000000000004">
      <c r="B6780" s="1">
        <f>Diamond!$G6782</f>
        <v>2021.4221461187215</v>
      </c>
      <c r="C6780">
        <f>Diamond!L6782</f>
        <v>3.9930287904250341</v>
      </c>
      <c r="D6780">
        <f>'Bright angel'!G6782</f>
        <v>2021.2269406392695</v>
      </c>
      <c r="E6780">
        <f>'Bright angel'!L6782</f>
        <v>1.9845306934359859</v>
      </c>
    </row>
    <row r="6781" spans="2:5" x14ac:dyDescent="0.55000000000000004">
      <c r="B6781" s="1">
        <f>Diamond!$G6783</f>
        <v>2021.424885844749</v>
      </c>
      <c r="C6781">
        <f>Diamond!L6783</f>
        <v>4.0200925926952333</v>
      </c>
      <c r="D6781">
        <f>'Bright angel'!G6783</f>
        <v>2021.2296803652969</v>
      </c>
      <c r="E6781">
        <f>'Bright angel'!L6783</f>
        <v>1.9868834671670694</v>
      </c>
    </row>
    <row r="6782" spans="2:5" x14ac:dyDescent="0.55000000000000004">
      <c r="B6782" s="1">
        <f>Diamond!$G6784</f>
        <v>2021.4276255707764</v>
      </c>
      <c r="C6782">
        <f>Diamond!L6784</f>
        <v>4.0496116517476466</v>
      </c>
      <c r="D6782">
        <f>'Bright angel'!G6784</f>
        <v>2021.2324200913242</v>
      </c>
      <c r="E6782">
        <f>'Bright angel'!L6784</f>
        <v>1.9892754899202238</v>
      </c>
    </row>
    <row r="6783" spans="2:5" x14ac:dyDescent="0.55000000000000004">
      <c r="B6783" s="1">
        <f>Diamond!$G6785</f>
        <v>2021.4303652968038</v>
      </c>
      <c r="C6783">
        <f>Diamond!L6785</f>
        <v>4.0813538732555044</v>
      </c>
      <c r="D6783">
        <f>'Bright angel'!G6785</f>
        <v>2021.2351598173516</v>
      </c>
      <c r="E6783">
        <f>'Bright angel'!L6785</f>
        <v>1.9917355576882367</v>
      </c>
    </row>
    <row r="6784" spans="2:5" x14ac:dyDescent="0.55000000000000004">
      <c r="B6784" s="1">
        <f>Diamond!$G6786</f>
        <v>2021.4331050228311</v>
      </c>
      <c r="C6784">
        <f>Diamond!L6786</f>
        <v>4.1146163758050491</v>
      </c>
      <c r="D6784">
        <f>'Bright angel'!G6786</f>
        <v>2021.2378995433792</v>
      </c>
      <c r="E6784">
        <f>'Bright angel'!L6786</f>
        <v>1.994233138382081</v>
      </c>
    </row>
    <row r="6785" spans="2:5" x14ac:dyDescent="0.55000000000000004">
      <c r="B6785" s="1">
        <f>Diamond!$G6787</f>
        <v>2021.4358447488585</v>
      </c>
      <c r="C6785">
        <f>Diamond!L6787</f>
        <v>4.1491763398628905</v>
      </c>
      <c r="D6785">
        <f>'Bright angel'!G6787</f>
        <v>2021.2406392694065</v>
      </c>
      <c r="E6785">
        <f>'Bright angel'!L6787</f>
        <v>1.996675849382934</v>
      </c>
    </row>
    <row r="6786" spans="2:5" x14ac:dyDescent="0.55000000000000004">
      <c r="B6786" s="1">
        <f>Diamond!$G6788</f>
        <v>2021.4385844748858</v>
      </c>
      <c r="C6786">
        <f>Diamond!L6788</f>
        <v>4.1835120910585539</v>
      </c>
      <c r="D6786">
        <f>'Bright angel'!G6788</f>
        <v>2021.2433789954339</v>
      </c>
      <c r="E6786">
        <f>'Bright angel'!L6788</f>
        <v>1.9990511416638999</v>
      </c>
    </row>
    <row r="6787" spans="2:5" x14ac:dyDescent="0.55000000000000004">
      <c r="B6787" s="1">
        <f>Diamond!$G6789</f>
        <v>2021.4413242009134</v>
      </c>
      <c r="C6787">
        <f>Diamond!L6789</f>
        <v>4.218625664062003</v>
      </c>
      <c r="D6787">
        <f>'Bright angel'!G6789</f>
        <v>2021.2527397260274</v>
      </c>
      <c r="E6787">
        <f>'Bright angel'!L6789</f>
        <v>2.0013741267112026</v>
      </c>
    </row>
    <row r="6788" spans="2:5" x14ac:dyDescent="0.55000000000000004">
      <c r="B6788" s="1">
        <f>Diamond!$G6790</f>
        <v>2021.4440639269408</v>
      </c>
      <c r="C6788">
        <f>Diamond!L6790</f>
        <v>4.2539692409496555</v>
      </c>
      <c r="D6788">
        <f>'Bright angel'!G6790</f>
        <v>2021.2554794520547</v>
      </c>
      <c r="E6788">
        <f>'Bright angel'!L6790</f>
        <v>2.0036788106828398</v>
      </c>
    </row>
    <row r="6789" spans="2:5" x14ac:dyDescent="0.55000000000000004">
      <c r="B6789" s="1">
        <f>Diamond!$G6791</f>
        <v>2021.4468036529681</v>
      </c>
      <c r="C6789">
        <f>Diamond!L6791</f>
        <v>4.2890319265690744</v>
      </c>
      <c r="D6789">
        <f>'Bright angel'!G6791</f>
        <v>2021.2582191780823</v>
      </c>
      <c r="E6789">
        <f>'Bright angel'!L6791</f>
        <v>2.0060320331470765</v>
      </c>
    </row>
    <row r="6790" spans="2:5" x14ac:dyDescent="0.55000000000000004">
      <c r="B6790" s="1">
        <f>Diamond!$G6792</f>
        <v>2021.4495433789955</v>
      </c>
      <c r="C6790">
        <f>Diamond!L6792</f>
        <v>4.3248363217754493</v>
      </c>
      <c r="D6790">
        <f>'Bright angel'!G6792</f>
        <v>2021.2609589041097</v>
      </c>
      <c r="E6790">
        <f>'Bright angel'!L6792</f>
        <v>2.0084521733968566</v>
      </c>
    </row>
    <row r="6791" spans="2:5" x14ac:dyDescent="0.55000000000000004">
      <c r="B6791" s="1">
        <f>Diamond!$G6793</f>
        <v>2021.4522831050228</v>
      </c>
      <c r="C6791">
        <f>Diamond!L6793</f>
        <v>4.3615597959789687</v>
      </c>
      <c r="D6791">
        <f>'Bright angel'!G6793</f>
        <v>2021.263698630137</v>
      </c>
      <c r="E6791">
        <f>'Bright angel'!L6793</f>
        <v>2.0110284894149917</v>
      </c>
    </row>
    <row r="6792" spans="2:5" x14ac:dyDescent="0.55000000000000004">
      <c r="B6792" s="1">
        <f>Diamond!$G6794</f>
        <v>2021.4550228310502</v>
      </c>
      <c r="C6792">
        <f>Diamond!L6794</f>
        <v>4.39895712648807</v>
      </c>
      <c r="D6792">
        <f>'Bright angel'!G6794</f>
        <v>2021.2664383561644</v>
      </c>
      <c r="E6792">
        <f>'Bright angel'!L6794</f>
        <v>2.0136819945086741</v>
      </c>
    </row>
    <row r="6793" spans="2:5" x14ac:dyDescent="0.55000000000000004">
      <c r="B6793" s="1">
        <f>Diamond!$G6795</f>
        <v>2021.4577625570778</v>
      </c>
      <c r="C6793">
        <f>Diamond!L6795</f>
        <v>4.4362232850260934</v>
      </c>
      <c r="D6793">
        <f>'Bright angel'!G6795</f>
        <v>2021.2691780821917</v>
      </c>
      <c r="E6793">
        <f>'Bright angel'!L6795</f>
        <v>2.0164307845485636</v>
      </c>
    </row>
    <row r="6794" spans="2:5" x14ac:dyDescent="0.55000000000000004">
      <c r="B6794" s="1">
        <f>Diamond!$G6796</f>
        <v>2021.4605022831051</v>
      </c>
      <c r="C6794">
        <f>Diamond!L6796</f>
        <v>4.4740629288106613</v>
      </c>
      <c r="D6794">
        <f>'Bright angel'!G6796</f>
        <v>2021.2719178082191</v>
      </c>
      <c r="E6794">
        <f>'Bright angel'!L6796</f>
        <v>2.0192256910858339</v>
      </c>
    </row>
    <row r="6795" spans="2:5" x14ac:dyDescent="0.55000000000000004">
      <c r="B6795" s="1">
        <f>Diamond!$G6797</f>
        <v>2021.4632420091325</v>
      </c>
      <c r="C6795">
        <f>Diamond!L6797</f>
        <v>4.5117686275519127</v>
      </c>
      <c r="D6795">
        <f>'Bright angel'!G6797</f>
        <v>2021.2746575342467</v>
      </c>
      <c r="E6795">
        <f>'Bright angel'!L6797</f>
        <v>2.022063443561303</v>
      </c>
    </row>
    <row r="6796" spans="2:5" x14ac:dyDescent="0.55000000000000004">
      <c r="B6796" s="1">
        <f>Diamond!$G6798</f>
        <v>2021.4659817351599</v>
      </c>
      <c r="C6796">
        <f>Diamond!L6798</f>
        <v>4.5501091177937614</v>
      </c>
      <c r="D6796">
        <f>'Bright angel'!G6798</f>
        <v>2021.277397260274</v>
      </c>
      <c r="E6796">
        <f>'Bright angel'!L6798</f>
        <v>2.0249905713848459</v>
      </c>
    </row>
    <row r="6797" spans="2:5" x14ac:dyDescent="0.55000000000000004">
      <c r="B6797" s="1">
        <f>Diamond!$G6799</f>
        <v>2021.4687214611872</v>
      </c>
      <c r="C6797">
        <f>Diamond!L6799</f>
        <v>4.5892099904877472</v>
      </c>
      <c r="D6797">
        <f>'Bright angel'!G6799</f>
        <v>2021.2801369863014</v>
      </c>
      <c r="E6797">
        <f>'Bright angel'!L6799</f>
        <v>2.0277848017838473</v>
      </c>
    </row>
    <row r="6798" spans="2:5" x14ac:dyDescent="0.55000000000000004">
      <c r="B6798" s="1">
        <f>Diamond!$G6800</f>
        <v>2021.4714611872148</v>
      </c>
      <c r="C6798">
        <f>Diamond!L6800</f>
        <v>4.6304409551908465</v>
      </c>
      <c r="D6798">
        <f>'Bright angel'!G6800</f>
        <v>2021.2828767123287</v>
      </c>
      <c r="E6798">
        <f>'Bright angel'!L6800</f>
        <v>2.030395139808622</v>
      </c>
    </row>
    <row r="6799" spans="2:5" x14ac:dyDescent="0.55000000000000004">
      <c r="B6799" s="1">
        <f>Diamond!$G6801</f>
        <v>2021.4742009132422</v>
      </c>
      <c r="C6799">
        <f>Diamond!L6801</f>
        <v>4.6712405237741583</v>
      </c>
      <c r="D6799">
        <f>'Bright angel'!G6801</f>
        <v>2021.2856164383561</v>
      </c>
      <c r="E6799">
        <f>'Bright angel'!L6801</f>
        <v>2.0329226365868469</v>
      </c>
    </row>
    <row r="6800" spans="2:5" x14ac:dyDescent="0.55000000000000004">
      <c r="B6800" s="1">
        <f>Diamond!$G6802</f>
        <v>2021.4769406392695</v>
      </c>
      <c r="C6800">
        <f>Diamond!L6802</f>
        <v>4.710397115878127</v>
      </c>
      <c r="D6800">
        <f>'Bright angel'!G6802</f>
        <v>2021.2883561643835</v>
      </c>
      <c r="E6800">
        <f>'Bright angel'!L6802</f>
        <v>2.0354303633716126</v>
      </c>
    </row>
    <row r="6801" spans="2:5" x14ac:dyDescent="0.55000000000000004">
      <c r="B6801" s="1">
        <f>Diamond!$G6803</f>
        <v>2021.4796803652969</v>
      </c>
      <c r="C6801">
        <f>Diamond!L6803</f>
        <v>4.7466256417662915</v>
      </c>
      <c r="D6801">
        <f>'Bright angel'!G6803</f>
        <v>2021.291095890411</v>
      </c>
      <c r="E6801">
        <f>'Bright angel'!L6803</f>
        <v>2.037900636590229</v>
      </c>
    </row>
    <row r="6802" spans="2:5" x14ac:dyDescent="0.55000000000000004">
      <c r="B6802" s="1">
        <f>Diamond!$G6804</f>
        <v>2021.4824200913242</v>
      </c>
      <c r="C6802">
        <f>Diamond!L6804</f>
        <v>4.7814690815500649</v>
      </c>
      <c r="D6802">
        <f>'Bright angel'!G6804</f>
        <v>2021.2938356164384</v>
      </c>
      <c r="E6802">
        <f>'Bright angel'!L6804</f>
        <v>2.0405607409375324</v>
      </c>
    </row>
    <row r="6803" spans="2:5" x14ac:dyDescent="0.55000000000000004">
      <c r="B6803" s="1">
        <f>Diamond!$G6805</f>
        <v>2021.4851598173516</v>
      </c>
      <c r="C6803">
        <f>Diamond!L6805</f>
        <v>4.8172903556570263</v>
      </c>
      <c r="D6803">
        <f>'Bright angel'!G6805</f>
        <v>2021.2965753424658</v>
      </c>
      <c r="E6803">
        <f>'Bright angel'!L6805</f>
        <v>2.0432966487298709</v>
      </c>
    </row>
    <row r="6804" spans="2:5" x14ac:dyDescent="0.55000000000000004">
      <c r="B6804" s="1">
        <f>Diamond!$G6806</f>
        <v>2021.4878995433792</v>
      </c>
      <c r="C6804">
        <f>Diamond!L6806</f>
        <v>4.8553167156521582</v>
      </c>
      <c r="D6804">
        <f>'Bright angel'!G6806</f>
        <v>2021.2993150684931</v>
      </c>
      <c r="E6804">
        <f>'Bright angel'!L6806</f>
        <v>2.0460744351502504</v>
      </c>
    </row>
    <row r="6805" spans="2:5" x14ac:dyDescent="0.55000000000000004">
      <c r="B6805" s="1">
        <f>Diamond!$G6807</f>
        <v>2021.4906392694065</v>
      </c>
      <c r="C6805">
        <f>Diamond!L6807</f>
        <v>4.8947651345366712</v>
      </c>
      <c r="D6805">
        <f>'Bright angel'!G6807</f>
        <v>2021.3020547945205</v>
      </c>
      <c r="E6805">
        <f>'Bright angel'!L6807</f>
        <v>2.058441002226123</v>
      </c>
    </row>
    <row r="6806" spans="2:5" x14ac:dyDescent="0.55000000000000004">
      <c r="B6806" s="1">
        <f>Diamond!$G6808</f>
        <v>2021.4933789954339</v>
      </c>
      <c r="C6806">
        <f>Diamond!L6808</f>
        <v>4.9336652826830392</v>
      </c>
      <c r="D6806">
        <f>'Bright angel'!G6808</f>
        <v>2021.3047945205481</v>
      </c>
      <c r="E6806">
        <f>'Bright angel'!L6808</f>
        <v>2.0720861327561417</v>
      </c>
    </row>
    <row r="6807" spans="2:5" x14ac:dyDescent="0.55000000000000004">
      <c r="B6807" s="1">
        <f>Diamond!$G6809</f>
        <v>2021.4961187214612</v>
      </c>
      <c r="C6807">
        <f>Diamond!L6809</f>
        <v>4.9733240534044407</v>
      </c>
      <c r="D6807">
        <f>'Bright angel'!G6809</f>
        <v>2021.3075342465754</v>
      </c>
      <c r="E6807">
        <f>'Bright angel'!L6809</f>
        <v>2.0866166560021147</v>
      </c>
    </row>
    <row r="6808" spans="2:5" x14ac:dyDescent="0.55000000000000004">
      <c r="B6808" s="1">
        <f>Diamond!$G6810</f>
        <v>2021.4988584474886</v>
      </c>
      <c r="C6808">
        <f>Diamond!L6810</f>
        <v>5.0155594265001637</v>
      </c>
      <c r="D6808">
        <f>'Bright angel'!G6810</f>
        <v>2021.3102739726028</v>
      </c>
      <c r="E6808">
        <f>'Bright angel'!L6810</f>
        <v>2.1011897098870644</v>
      </c>
    </row>
    <row r="6809" spans="2:5" x14ac:dyDescent="0.55000000000000004">
      <c r="B6809" s="1">
        <f>Diamond!$G6811</f>
        <v>2021.501598173516</v>
      </c>
      <c r="C6809">
        <f>Diamond!L6811</f>
        <v>5.057460094092014</v>
      </c>
      <c r="D6809">
        <f>'Bright angel'!G6811</f>
        <v>2021.3130136986301</v>
      </c>
      <c r="E6809">
        <f>'Bright angel'!L6811</f>
        <v>2.1148921886739793</v>
      </c>
    </row>
    <row r="6810" spans="2:5" x14ac:dyDescent="0.55000000000000004">
      <c r="B6810" s="1">
        <f>Diamond!$G6812</f>
        <v>2021.5027397260274</v>
      </c>
      <c r="C6810">
        <f>Diamond!L6812</f>
        <v>5.1021556863203381</v>
      </c>
      <c r="D6810">
        <f>'Bright angel'!G6812</f>
        <v>2021.3157534246575</v>
      </c>
      <c r="E6810">
        <f>'Bright angel'!L6812</f>
        <v>2.11772178215592</v>
      </c>
    </row>
    <row r="6811" spans="2:5" x14ac:dyDescent="0.55000000000000004">
      <c r="B6811" s="1">
        <f>Diamond!$G6813</f>
        <v>2021.5054794520547</v>
      </c>
      <c r="C6811">
        <f>Diamond!L6813</f>
        <v>5.1486830414715712</v>
      </c>
      <c r="D6811">
        <f>'Bright angel'!G6813</f>
        <v>2021.3184931506848</v>
      </c>
      <c r="E6811">
        <f>'Bright angel'!L6813</f>
        <v>2.1203085579483045</v>
      </c>
    </row>
    <row r="6812" spans="2:5" x14ac:dyDescent="0.55000000000000004">
      <c r="B6812" s="1">
        <f>Diamond!$G6814</f>
        <v>2021.5082191780823</v>
      </c>
      <c r="C6812">
        <f>Diamond!L6814</f>
        <v>5.1995738193574264</v>
      </c>
      <c r="D6812">
        <f>'Bright angel'!G6814</f>
        <v>2021.3212328767124</v>
      </c>
      <c r="E6812">
        <f>'Bright angel'!L6814</f>
        <v>2.122968980056628</v>
      </c>
    </row>
    <row r="6813" spans="2:5" x14ac:dyDescent="0.55000000000000004">
      <c r="B6813" s="1">
        <f>Diamond!$G6815</f>
        <v>2021.5109589041097</v>
      </c>
      <c r="C6813">
        <f>Diamond!L6815</f>
        <v>5.2528903994423777</v>
      </c>
      <c r="D6813">
        <f>'Bright angel'!G6815</f>
        <v>2021.3239726027398</v>
      </c>
      <c r="E6813">
        <f>'Bright angel'!L6815</f>
        <v>2.1256816887699315</v>
      </c>
    </row>
    <row r="6814" spans="2:5" x14ac:dyDescent="0.55000000000000004">
      <c r="B6814" s="1">
        <f>Diamond!$G6816</f>
        <v>2021.513698630137</v>
      </c>
      <c r="C6814">
        <f>Diamond!L6816</f>
        <v>5.3109888094461342</v>
      </c>
      <c r="D6814">
        <f>'Bright angel'!G6816</f>
        <v>2021.3267123287671</v>
      </c>
      <c r="E6814">
        <f>'Bright angel'!L6816</f>
        <v>2.1283655018720644</v>
      </c>
    </row>
    <row r="6815" spans="2:5" x14ac:dyDescent="0.55000000000000004">
      <c r="B6815" s="1">
        <f>Diamond!$G6817</f>
        <v>2021.5164383561644</v>
      </c>
      <c r="C6815">
        <f>Diamond!L6817</f>
        <v>5.3721629465700769</v>
      </c>
      <c r="D6815">
        <f>'Bright angel'!G6817</f>
        <v>2021.3294520547945</v>
      </c>
      <c r="E6815">
        <f>'Bright angel'!L6817</f>
        <v>2.13121852113153</v>
      </c>
    </row>
    <row r="6816" spans="2:5" x14ac:dyDescent="0.55000000000000004">
      <c r="B6816" s="1">
        <f>Diamond!$G6818</f>
        <v>2021.5191780821917</v>
      </c>
      <c r="C6816">
        <f>Diamond!L6818</f>
        <v>5.4343928730963036</v>
      </c>
      <c r="D6816">
        <f>'Bright angel'!G6818</f>
        <v>2021.3321917808219</v>
      </c>
      <c r="E6816">
        <f>'Bright angel'!L6818</f>
        <v>2.1342689261633678</v>
      </c>
    </row>
    <row r="6817" spans="2:5" x14ac:dyDescent="0.55000000000000004">
      <c r="B6817" s="1">
        <f>Diamond!$G6819</f>
        <v>2021.5219178082191</v>
      </c>
      <c r="C6817">
        <f>Diamond!L6819</f>
        <v>5.4977910069251958</v>
      </c>
      <c r="D6817">
        <f>'Bright angel'!G6819</f>
        <v>2021.3349315068492</v>
      </c>
      <c r="E6817">
        <f>'Bright angel'!L6819</f>
        <v>2.1472030851460064</v>
      </c>
    </row>
    <row r="6818" spans="2:5" x14ac:dyDescent="0.55000000000000004">
      <c r="B6818" s="1">
        <f>Diamond!$G6820</f>
        <v>2021.5246575342467</v>
      </c>
      <c r="C6818">
        <f>Diamond!L6820</f>
        <v>5.5585700770787358</v>
      </c>
      <c r="D6818">
        <f>'Bright angel'!G6820</f>
        <v>2021.3360730593606</v>
      </c>
      <c r="E6818">
        <f>'Bright angel'!L6820</f>
        <v>2.1597462536439211</v>
      </c>
    </row>
    <row r="6819" spans="2:5" x14ac:dyDescent="0.55000000000000004">
      <c r="B6819" s="1">
        <f>Diamond!$G6821</f>
        <v>2021.527397260274</v>
      </c>
      <c r="C6819">
        <f>Diamond!L6821</f>
        <v>5.6183539917368428</v>
      </c>
      <c r="D6819">
        <f>'Bright angel'!G6821</f>
        <v>2021.338812785388</v>
      </c>
      <c r="E6819">
        <f>'Bright angel'!L6821</f>
        <v>2.1627737174576644</v>
      </c>
    </row>
    <row r="6820" spans="2:5" x14ac:dyDescent="0.55000000000000004">
      <c r="B6820" s="1">
        <f>Diamond!$G6822</f>
        <v>2021.5301369863014</v>
      </c>
      <c r="C6820">
        <f>Diamond!L6822</f>
        <v>5.6827427006520637</v>
      </c>
      <c r="D6820">
        <f>'Bright angel'!G6822</f>
        <v>2021.3415525114156</v>
      </c>
      <c r="E6820">
        <f>'Bright angel'!L6822</f>
        <v>2.165892101536111</v>
      </c>
    </row>
    <row r="6821" spans="2:5" x14ac:dyDescent="0.55000000000000004">
      <c r="B6821" s="1">
        <f>Diamond!$G6823</f>
        <v>2021.5328767123287</v>
      </c>
      <c r="C6821">
        <f>Diamond!L6823</f>
        <v>5.7442658503050081</v>
      </c>
      <c r="D6821">
        <f>'Bright angel'!G6823</f>
        <v>2021.3442922374429</v>
      </c>
      <c r="E6821">
        <f>'Bright angel'!L6823</f>
        <v>2.1797160272406377</v>
      </c>
    </row>
    <row r="6822" spans="2:5" x14ac:dyDescent="0.55000000000000004">
      <c r="B6822" s="1">
        <f>Diamond!$G6824</f>
        <v>2021.5356164383561</v>
      </c>
      <c r="C6822">
        <f>Diamond!L6824</f>
        <v>5.8045501931042374</v>
      </c>
      <c r="D6822">
        <f>'Bright angel'!G6824</f>
        <v>2021.3470319634703</v>
      </c>
      <c r="E6822">
        <f>'Bright angel'!L6824</f>
        <v>2.1944352982549509</v>
      </c>
    </row>
    <row r="6823" spans="2:5" x14ac:dyDescent="0.55000000000000004">
      <c r="B6823" s="1">
        <f>Diamond!$G6825</f>
        <v>2021.5383561643835</v>
      </c>
      <c r="C6823">
        <f>Diamond!L6825</f>
        <v>5.8668053402100195</v>
      </c>
      <c r="D6823">
        <f>'Bright angel'!G6825</f>
        <v>2021.3497716894976</v>
      </c>
      <c r="E6823">
        <f>'Bright angel'!L6825</f>
        <v>2.2097337827292951</v>
      </c>
    </row>
    <row r="6824" spans="2:5" x14ac:dyDescent="0.55000000000000004">
      <c r="B6824" s="1">
        <f>Diamond!$G6826</f>
        <v>2021.541095890411</v>
      </c>
      <c r="C6824">
        <f>Diamond!L6826</f>
        <v>5.9304865755416385</v>
      </c>
      <c r="D6824">
        <f>'Bright angel'!G6826</f>
        <v>2021.352511415525</v>
      </c>
      <c r="E6824">
        <f>'Bright angel'!L6826</f>
        <v>2.2253427714993603</v>
      </c>
    </row>
    <row r="6825" spans="2:5" x14ac:dyDescent="0.55000000000000004">
      <c r="B6825" s="1">
        <f>Diamond!$G6827</f>
        <v>2021.5438356164384</v>
      </c>
      <c r="C6825">
        <f>Diamond!L6827</f>
        <v>9.600000000000003E-2</v>
      </c>
      <c r="D6825">
        <f>'Bright angel'!G6827</f>
        <v>2021.3552511415523</v>
      </c>
      <c r="E6825">
        <f>'Bright angel'!L6827</f>
        <v>2.2407308377097737</v>
      </c>
    </row>
    <row r="6826" spans="2:5" x14ac:dyDescent="0.55000000000000004">
      <c r="B6826" s="1">
        <f>Diamond!$G6828</f>
        <v>2021.5465753424658</v>
      </c>
      <c r="C6826">
        <f>Diamond!L6828</f>
        <v>0.1009987146000626</v>
      </c>
      <c r="D6826">
        <f>'Bright angel'!G6828</f>
        <v>2021.3579908675799</v>
      </c>
      <c r="E6826">
        <f>'Bright angel'!L6828</f>
        <v>2.2558996023040212</v>
      </c>
    </row>
    <row r="6827" spans="2:5" x14ac:dyDescent="0.55000000000000004">
      <c r="B6827" s="1">
        <f>Diamond!$G6829</f>
        <v>2021.5493150684931</v>
      </c>
      <c r="C6827">
        <f>Diamond!L6829</f>
        <v>0.10635361237422286</v>
      </c>
      <c r="D6827">
        <f>'Bright angel'!G6829</f>
        <v>2021.3607305936073</v>
      </c>
      <c r="E6827">
        <f>'Bright angel'!L6829</f>
        <v>2.2709799740315231</v>
      </c>
    </row>
    <row r="6828" spans="2:5" x14ac:dyDescent="0.55000000000000004">
      <c r="B6828" s="1">
        <f>Diamond!$G6830</f>
        <v>2021.5520547945205</v>
      </c>
      <c r="C6828">
        <f>Diamond!L6830</f>
        <v>0.11191621931124587</v>
      </c>
      <c r="D6828">
        <f>'Bright angel'!G6830</f>
        <v>2021.3634703196346</v>
      </c>
      <c r="E6828">
        <f>'Bright angel'!L6830</f>
        <v>2.2862977098511692</v>
      </c>
    </row>
    <row r="6829" spans="2:5" x14ac:dyDescent="0.55000000000000004">
      <c r="B6829" s="1">
        <f>Diamond!$G6831</f>
        <v>2021.5547945205481</v>
      </c>
      <c r="C6829">
        <f>Diamond!L6831</f>
        <v>0.11745899618270861</v>
      </c>
      <c r="D6829">
        <f>'Bright angel'!G6831</f>
        <v>2021.366210045662</v>
      </c>
      <c r="E6829">
        <f>'Bright angel'!L6831</f>
        <v>2.3013737408568398</v>
      </c>
    </row>
    <row r="6830" spans="2:5" x14ac:dyDescent="0.55000000000000004">
      <c r="B6830" s="1">
        <f>Diamond!$G6832</f>
        <v>2021.5575342465754</v>
      </c>
      <c r="C6830">
        <f>Diamond!L6832</f>
        <v>0.12321222983444621</v>
      </c>
      <c r="D6830">
        <f>'Bright angel'!G6832</f>
        <v>2021.3689497716894</v>
      </c>
      <c r="E6830">
        <f>'Bright angel'!L6832</f>
        <v>2.3169744697729406</v>
      </c>
    </row>
    <row r="6831" spans="2:5" x14ac:dyDescent="0.55000000000000004">
      <c r="B6831" s="1">
        <f>Diamond!$G6833</f>
        <v>2021.5602739726028</v>
      </c>
      <c r="C6831">
        <f>Diamond!L6833</f>
        <v>0.12937428451578151</v>
      </c>
      <c r="D6831">
        <f>'Bright angel'!G6833</f>
        <v>2021.3716894977167</v>
      </c>
      <c r="E6831">
        <f>'Bright angel'!L6833</f>
        <v>2.3329128603664393</v>
      </c>
    </row>
    <row r="6832" spans="2:5" x14ac:dyDescent="0.55000000000000004">
      <c r="B6832" s="1">
        <f>Diamond!$G6834</f>
        <v>2021.5630136986301</v>
      </c>
      <c r="C6832">
        <f>Diamond!L6834</f>
        <v>0.13605568102254581</v>
      </c>
      <c r="D6832">
        <f>'Bright angel'!G6834</f>
        <v>2021.3744292237443</v>
      </c>
      <c r="E6832">
        <f>'Bright angel'!L6834</f>
        <v>2.3485112727570487</v>
      </c>
    </row>
    <row r="6833" spans="2:5" x14ac:dyDescent="0.55000000000000004">
      <c r="B6833" s="1">
        <f>Diamond!$G6835</f>
        <v>2021.5657534246575</v>
      </c>
      <c r="C6833">
        <f>Diamond!L6835</f>
        <v>0.14291394181302411</v>
      </c>
      <c r="D6833">
        <f>'Bright angel'!G6835</f>
        <v>2021.3771689497717</v>
      </c>
      <c r="E6833">
        <f>'Bright angel'!L6835</f>
        <v>2.3642419683814309</v>
      </c>
    </row>
    <row r="6834" spans="2:5" x14ac:dyDescent="0.55000000000000004">
      <c r="B6834" s="1">
        <f>Diamond!$G6836</f>
        <v>2021.5684931506848</v>
      </c>
      <c r="C6834">
        <f>Diamond!L6836</f>
        <v>0.14987496696997044</v>
      </c>
      <c r="D6834">
        <f>'Bright angel'!G6836</f>
        <v>2021.379908675799</v>
      </c>
      <c r="E6834">
        <f>'Bright angel'!L6836</f>
        <v>2.3795251126942873</v>
      </c>
    </row>
    <row r="6835" spans="2:5" x14ac:dyDescent="0.55000000000000004">
      <c r="B6835" s="1">
        <f>Diamond!$G6837</f>
        <v>2021.5712328767124</v>
      </c>
      <c r="C6835">
        <f>Diamond!L6837</f>
        <v>0.15697135166834056</v>
      </c>
      <c r="D6835">
        <f>'Bright angel'!G6837</f>
        <v>2021.3826484018264</v>
      </c>
      <c r="E6835">
        <f>'Bright angel'!L6837</f>
        <v>2.3943284679619121</v>
      </c>
    </row>
    <row r="6836" spans="2:5" x14ac:dyDescent="0.55000000000000004">
      <c r="B6836" s="1">
        <f>Diamond!$G6838</f>
        <v>2021.5739726027398</v>
      </c>
      <c r="C6836">
        <f>Diamond!L6838</f>
        <v>0.16406137091062734</v>
      </c>
      <c r="D6836">
        <f>'Bright angel'!G6838</f>
        <v>2021.3853881278537</v>
      </c>
      <c r="E6836">
        <f>'Bright angel'!L6838</f>
        <v>2.4084804790907484</v>
      </c>
    </row>
    <row r="6837" spans="2:5" x14ac:dyDescent="0.55000000000000004">
      <c r="B6837" s="1">
        <f>Diamond!$G6839</f>
        <v>2021.5767123287671</v>
      </c>
      <c r="C6837">
        <f>Diamond!L6839</f>
        <v>0.17090117108255112</v>
      </c>
      <c r="D6837">
        <f>'Bright angel'!G6839</f>
        <v>2021.3881278538813</v>
      </c>
      <c r="E6837">
        <f>'Bright angel'!L6839</f>
        <v>2.423741952927732</v>
      </c>
    </row>
    <row r="6838" spans="2:5" x14ac:dyDescent="0.55000000000000004">
      <c r="B6838" s="1">
        <f>Diamond!$G6840</f>
        <v>2021.5794520547945</v>
      </c>
      <c r="C6838">
        <f>Diamond!L6840</f>
        <v>0.17822317197285228</v>
      </c>
      <c r="D6838">
        <f>'Bright angel'!G6840</f>
        <v>2021.3908675799087</v>
      </c>
      <c r="E6838">
        <f>'Bright angel'!L6840</f>
        <v>2.4399224499624643</v>
      </c>
    </row>
    <row r="6839" spans="2:5" x14ac:dyDescent="0.55000000000000004">
      <c r="B6839" s="1">
        <f>Diamond!$G6841</f>
        <v>2021.5821917808219</v>
      </c>
      <c r="C6839">
        <f>Diamond!L6841</f>
        <v>0.18581538628573999</v>
      </c>
      <c r="D6839">
        <f>'Bright angel'!G6841</f>
        <v>2021.393607305936</v>
      </c>
      <c r="E6839">
        <f>'Bright angel'!L6841</f>
        <v>2.456739320826379</v>
      </c>
    </row>
    <row r="6840" spans="2:5" x14ac:dyDescent="0.55000000000000004">
      <c r="B6840" s="1">
        <f>Diamond!$G6842</f>
        <v>2021.5860730593606</v>
      </c>
      <c r="C6840">
        <f>Diamond!L6842</f>
        <v>0.19359226871484067</v>
      </c>
      <c r="D6840">
        <f>'Bright angel'!G6842</f>
        <v>2021.3963470319634</v>
      </c>
      <c r="E6840">
        <f>'Bright angel'!L6842</f>
        <v>2.47305619888045</v>
      </c>
    </row>
    <row r="6841" spans="2:5" x14ac:dyDescent="0.55000000000000004">
      <c r="B6841" s="1">
        <f>Diamond!$G6843</f>
        <v>2021.588812785388</v>
      </c>
      <c r="C6841">
        <f>Diamond!L6843</f>
        <v>0.20132175528212898</v>
      </c>
      <c r="D6841">
        <f>'Bright angel'!G6843</f>
        <v>2021.3990867579907</v>
      </c>
      <c r="E6841">
        <f>'Bright angel'!L6843</f>
        <v>2.489393260928118</v>
      </c>
    </row>
    <row r="6842" spans="2:5" x14ac:dyDescent="0.55000000000000004">
      <c r="B6842" s="1">
        <f>Diamond!$G6844</f>
        <v>2021.5915525114156</v>
      </c>
      <c r="C6842">
        <f>Diamond!L6844</f>
        <v>0.20947488347662943</v>
      </c>
      <c r="D6842">
        <f>'Bright angel'!G6844</f>
        <v>2021.4018264840181</v>
      </c>
      <c r="E6842">
        <f>'Bright angel'!L6844</f>
        <v>2.5062024922640269</v>
      </c>
    </row>
    <row r="6843" spans="2:5" x14ac:dyDescent="0.55000000000000004">
      <c r="B6843" s="1">
        <f>Diamond!$G6845</f>
        <v>2021.5942922374429</v>
      </c>
      <c r="C6843">
        <f>Diamond!L6845</f>
        <v>0.21838767558080546</v>
      </c>
      <c r="D6843">
        <f>'Bright angel'!G6845</f>
        <v>2021.4045662100457</v>
      </c>
      <c r="E6843">
        <f>'Bright angel'!L6845</f>
        <v>2.5233507347333699</v>
      </c>
    </row>
    <row r="6844" spans="2:5" x14ac:dyDescent="0.55000000000000004">
      <c r="B6844" s="1">
        <f>Diamond!$G6846</f>
        <v>2021.5970319634703</v>
      </c>
      <c r="C6844">
        <f>Diamond!L6846</f>
        <v>0.22667014069989019</v>
      </c>
      <c r="D6844">
        <f>'Bright angel'!G6846</f>
        <v>2021.407305936073</v>
      </c>
      <c r="E6844">
        <f>'Bright angel'!L6846</f>
        <v>2.540571707934081</v>
      </c>
    </row>
    <row r="6845" spans="2:5" x14ac:dyDescent="0.55000000000000004">
      <c r="B6845" s="1">
        <f>Diamond!$G6847</f>
        <v>2021.5997716894976</v>
      </c>
      <c r="C6845">
        <f>Diamond!L6847</f>
        <v>0.23200328136888188</v>
      </c>
      <c r="D6845">
        <f>'Bright angel'!G6847</f>
        <v>2021.4100456621004</v>
      </c>
      <c r="E6845">
        <f>'Bright angel'!L6847</f>
        <v>2.556970597131194</v>
      </c>
    </row>
    <row r="6846" spans="2:5" x14ac:dyDescent="0.55000000000000004">
      <c r="B6846" s="1">
        <f>Diamond!$G6848</f>
        <v>2021.602511415525</v>
      </c>
      <c r="C6846">
        <f>Diamond!L6848</f>
        <v>0.24049390807214438</v>
      </c>
      <c r="D6846">
        <f>'Bright angel'!G6848</f>
        <v>2021.4127853881278</v>
      </c>
      <c r="E6846">
        <f>'Bright angel'!L6848</f>
        <v>2.572604952367926</v>
      </c>
    </row>
    <row r="6847" spans="2:5" x14ac:dyDescent="0.55000000000000004">
      <c r="B6847" s="1">
        <f>Diamond!$G6849</f>
        <v>2021.6052511415523</v>
      </c>
      <c r="C6847">
        <f>Diamond!L6849</f>
        <v>0.25034721741019217</v>
      </c>
      <c r="D6847">
        <f>'Bright angel'!G6849</f>
        <v>2021.4155251141551</v>
      </c>
      <c r="E6847">
        <f>'Bright angel'!L6849</f>
        <v>2.5884115988835958</v>
      </c>
    </row>
    <row r="6848" spans="2:5" x14ac:dyDescent="0.55000000000000004">
      <c r="B6848" s="1">
        <f>Diamond!$G6850</f>
        <v>2021.6079908675799</v>
      </c>
      <c r="C6848">
        <f>Diamond!L6850</f>
        <v>0.26063206968120617</v>
      </c>
      <c r="D6848">
        <f>'Bright angel'!G6850</f>
        <v>2021.4194063926941</v>
      </c>
      <c r="E6848">
        <f>'Bright angel'!L6850</f>
        <v>2.6060074824791211</v>
      </c>
    </row>
    <row r="6849" spans="2:5" x14ac:dyDescent="0.55000000000000004">
      <c r="B6849" s="1">
        <f>Diamond!$G6851</f>
        <v>2021.6107305936073</v>
      </c>
      <c r="C6849">
        <f>Diamond!L6851</f>
        <v>0.27123253877859882</v>
      </c>
      <c r="D6849">
        <f>'Bright angel'!G6851</f>
        <v>2021.4221461187215</v>
      </c>
      <c r="E6849">
        <f>'Bright angel'!L6851</f>
        <v>2.6254333592678156</v>
      </c>
    </row>
    <row r="6850" spans="2:5" x14ac:dyDescent="0.55000000000000004">
      <c r="B6850" s="1">
        <f>Diamond!$G6852</f>
        <v>2021.6134703196346</v>
      </c>
      <c r="C6850">
        <f>Diamond!L6852</f>
        <v>0.28189947122810866</v>
      </c>
      <c r="D6850">
        <f>'Bright angel'!G6852</f>
        <v>2021.424885844749</v>
      </c>
      <c r="E6850">
        <f>'Bright angel'!L6852</f>
        <v>2.6450614079369021</v>
      </c>
    </row>
    <row r="6851" spans="2:5" x14ac:dyDescent="0.55000000000000004">
      <c r="B6851" s="1">
        <f>Diamond!$G6853</f>
        <v>2021.616210045662</v>
      </c>
      <c r="C6851">
        <f>Diamond!L6853</f>
        <v>0.29293001996399709</v>
      </c>
      <c r="D6851">
        <f>'Bright angel'!G6853</f>
        <v>2021.4276255707764</v>
      </c>
      <c r="E6851">
        <f>'Bright angel'!L6853</f>
        <v>2.6649795523913178</v>
      </c>
    </row>
    <row r="6852" spans="2:5" x14ac:dyDescent="0.55000000000000004">
      <c r="B6852" s="1">
        <f>Diamond!$G6854</f>
        <v>2021.6189497716894</v>
      </c>
      <c r="C6852">
        <f>Diamond!L6854</f>
        <v>0.30409480203085221</v>
      </c>
      <c r="D6852">
        <f>'Bright angel'!G6854</f>
        <v>2021.4303652968038</v>
      </c>
      <c r="E6852">
        <f>'Bright angel'!L6854</f>
        <v>2.6844245127285196</v>
      </c>
    </row>
    <row r="6853" spans="2:5" x14ac:dyDescent="0.55000000000000004">
      <c r="B6853" s="1">
        <f>Diamond!$G6855</f>
        <v>2021.6216894977167</v>
      </c>
      <c r="C6853">
        <f>Diamond!L6855</f>
        <v>0.30888242158851908</v>
      </c>
      <c r="D6853">
        <f>'Bright angel'!G6855</f>
        <v>2021.4331050228311</v>
      </c>
      <c r="E6853">
        <f>'Bright angel'!L6855</f>
        <v>2.704325327167449</v>
      </c>
    </row>
    <row r="6854" spans="2:5" x14ac:dyDescent="0.55000000000000004">
      <c r="B6854" s="1">
        <f>Diamond!$G6856</f>
        <v>2021.6244292237443</v>
      </c>
      <c r="C6854">
        <f>Diamond!L6856</f>
        <v>0.32069354968536673</v>
      </c>
      <c r="D6854">
        <f>'Bright angel'!G6856</f>
        <v>2021.4358447488585</v>
      </c>
      <c r="E6854">
        <f>'Bright angel'!L6856</f>
        <v>2.724899781145544</v>
      </c>
    </row>
    <row r="6855" spans="2:5" x14ac:dyDescent="0.55000000000000004">
      <c r="B6855" s="1">
        <f>Diamond!$G6857</f>
        <v>2021.6271689497717</v>
      </c>
      <c r="C6855">
        <f>Diamond!L6857</f>
        <v>0.32376611168553188</v>
      </c>
      <c r="D6855">
        <f>'Bright angel'!G6857</f>
        <v>2021.4385844748858</v>
      </c>
      <c r="E6855">
        <f>'Bright angel'!L6857</f>
        <v>2.7460210890752976</v>
      </c>
    </row>
    <row r="6856" spans="2:5" x14ac:dyDescent="0.55000000000000004">
      <c r="B6856" s="1">
        <f>Diamond!$G6858</f>
        <v>2021.629908675799</v>
      </c>
      <c r="C6856">
        <f>Diamond!L6858</f>
        <v>0.32304625148508442</v>
      </c>
      <c r="D6856">
        <f>'Bright angel'!G6858</f>
        <v>2021.4413242009134</v>
      </c>
      <c r="E6856">
        <f>'Bright angel'!L6858</f>
        <v>2.7671527842195318</v>
      </c>
    </row>
    <row r="6857" spans="2:5" x14ac:dyDescent="0.55000000000000004">
      <c r="B6857" s="1">
        <f>Diamond!$G6859</f>
        <v>2021.6326484018264</v>
      </c>
      <c r="C6857">
        <f>Diamond!L6859</f>
        <v>0.3223379623834729</v>
      </c>
      <c r="D6857">
        <f>'Bright angel'!G6859</f>
        <v>2021.4440639269408</v>
      </c>
      <c r="E6857">
        <f>'Bright angel'!L6859</f>
        <v>2.788233500897376</v>
      </c>
    </row>
    <row r="6858" spans="2:5" x14ac:dyDescent="0.55000000000000004">
      <c r="B6858" s="1">
        <f>Diamond!$G6860</f>
        <v>2021.6353881278537</v>
      </c>
      <c r="C6858">
        <f>Diamond!L6860</f>
        <v>0.32162861132402082</v>
      </c>
      <c r="D6858">
        <f>'Bright angel'!G6860</f>
        <v>2021.4468036529681</v>
      </c>
      <c r="E6858">
        <f>'Bright angel'!L6860</f>
        <v>2.8099057929139213</v>
      </c>
    </row>
    <row r="6859" spans="2:5" x14ac:dyDescent="0.55000000000000004">
      <c r="B6859" s="1">
        <f>Diamond!$G6861</f>
        <v>2021.6381278538813</v>
      </c>
      <c r="C6859">
        <f>Diamond!L6861</f>
        <v>0.32097204057658585</v>
      </c>
      <c r="D6859">
        <f>'Bright angel'!G6861</f>
        <v>2021.4495433789955</v>
      </c>
      <c r="E6859">
        <f>'Bright angel'!L6861</f>
        <v>2.8311880995208893</v>
      </c>
    </row>
    <row r="6860" spans="2:5" x14ac:dyDescent="0.55000000000000004">
      <c r="B6860" s="1">
        <f>Diamond!$G6862</f>
        <v>2021.6408675799087</v>
      </c>
      <c r="C6860">
        <f>Diamond!L6862</f>
        <v>0.32032423460136739</v>
      </c>
      <c r="D6860">
        <f>'Bright angel'!G6862</f>
        <v>2021.4522831050228</v>
      </c>
      <c r="E6860">
        <f>'Bright angel'!L6862</f>
        <v>2.8525089806082837</v>
      </c>
    </row>
    <row r="6861" spans="2:5" x14ac:dyDescent="0.55000000000000004">
      <c r="B6861" s="1">
        <f>Diamond!$G6863</f>
        <v>2021.643607305936</v>
      </c>
      <c r="C6861">
        <f>Diamond!L6863</f>
        <v>0.31968984725449218</v>
      </c>
      <c r="D6861">
        <f>'Bright angel'!G6863</f>
        <v>2021.4550228310502</v>
      </c>
      <c r="E6861">
        <f>'Bright angel'!L6863</f>
        <v>2.8738985932741867</v>
      </c>
    </row>
    <row r="6862" spans="2:5" x14ac:dyDescent="0.55000000000000004">
      <c r="B6862" s="1">
        <f>Diamond!$G6864</f>
        <v>2021.6463470319634</v>
      </c>
      <c r="C6862">
        <f>Diamond!L6864</f>
        <v>0.3190401311810378</v>
      </c>
      <c r="D6862">
        <f>'Bright angel'!G6864</f>
        <v>2021.4577625570778</v>
      </c>
      <c r="E6862">
        <f>'Bright angel'!L6864</f>
        <v>2.896236945083718</v>
      </c>
    </row>
    <row r="6863" spans="2:5" x14ac:dyDescent="0.55000000000000004">
      <c r="B6863" s="1">
        <f>Diamond!$G6865</f>
        <v>2021.6490867579907</v>
      </c>
      <c r="C6863">
        <f>Diamond!L6865</f>
        <v>0.31840945146336935</v>
      </c>
      <c r="D6863">
        <f>'Bright angel'!G6865</f>
        <v>2021.4605022831051</v>
      </c>
      <c r="E6863">
        <f>'Bright angel'!L6865</f>
        <v>2.9195698752497545</v>
      </c>
    </row>
    <row r="6864" spans="2:5" x14ac:dyDescent="0.55000000000000004">
      <c r="B6864" s="1">
        <f>Diamond!$G6866</f>
        <v>2021.6518264840181</v>
      </c>
      <c r="C6864">
        <f>Diamond!L6866</f>
        <v>0.31774527582345824</v>
      </c>
      <c r="D6864">
        <f>'Bright angel'!G6866</f>
        <v>2021.4632420091325</v>
      </c>
      <c r="E6864">
        <f>'Bright angel'!L6866</f>
        <v>2.9436675377941772</v>
      </c>
    </row>
    <row r="6865" spans="2:5" x14ac:dyDescent="0.55000000000000004">
      <c r="B6865" s="1">
        <f>Diamond!$G6867</f>
        <v>2021.6545662100457</v>
      </c>
      <c r="C6865">
        <f>Diamond!L6867</f>
        <v>0.31707008661134495</v>
      </c>
      <c r="D6865">
        <f>'Bright angel'!G6867</f>
        <v>2021.4659817351599</v>
      </c>
      <c r="E6865">
        <f>'Bright angel'!L6867</f>
        <v>2.9679233421038416</v>
      </c>
    </row>
    <row r="6866" spans="2:5" x14ac:dyDescent="0.55000000000000004">
      <c r="B6866" s="1">
        <f>Diamond!$G6868</f>
        <v>2021.657305936073</v>
      </c>
      <c r="C6866">
        <f>Diamond!L6868</f>
        <v>0.31641006461992383</v>
      </c>
      <c r="D6866">
        <f>'Bright angel'!G6868</f>
        <v>2021.4687214611872</v>
      </c>
      <c r="E6866">
        <f>'Bright angel'!L6868</f>
        <v>2.9914099682144983</v>
      </c>
    </row>
    <row r="6867" spans="2:5" x14ac:dyDescent="0.55000000000000004">
      <c r="B6867" s="1">
        <f>Diamond!$G6869</f>
        <v>2021.6600456621004</v>
      </c>
      <c r="C6867">
        <f>Diamond!L6869</f>
        <v>0.31575277132027058</v>
      </c>
      <c r="D6867">
        <f>'Bright angel'!G6869</f>
        <v>2021.4714611872148</v>
      </c>
      <c r="E6867">
        <f>'Bright angel'!L6869</f>
        <v>3.0144094840340454</v>
      </c>
    </row>
    <row r="6868" spans="2:5" x14ac:dyDescent="0.55000000000000004">
      <c r="B6868" s="1">
        <f>Diamond!$G6870</f>
        <v>2021.6627853881278</v>
      </c>
      <c r="C6868">
        <f>Diamond!L6870</f>
        <v>0.31508319629347736</v>
      </c>
      <c r="D6868">
        <f>'Bright angel'!G6870</f>
        <v>2021.4742009132422</v>
      </c>
      <c r="E6868">
        <f>'Bright angel'!L6870</f>
        <v>3.0385704565583906</v>
      </c>
    </row>
    <row r="6869" spans="2:5" x14ac:dyDescent="0.55000000000000004">
      <c r="B6869" s="1">
        <f>Diamond!$G6871</f>
        <v>2021.6655251141551</v>
      </c>
      <c r="C6869">
        <f>Diamond!L6871</f>
        <v>0.31435916782092316</v>
      </c>
      <c r="D6869">
        <f>'Bright angel'!G6871</f>
        <v>2021.4769406392695</v>
      </c>
      <c r="E6869">
        <f>'Bright angel'!L6871</f>
        <v>3.0629212181043068</v>
      </c>
    </row>
    <row r="6870" spans="2:5" x14ac:dyDescent="0.55000000000000004">
      <c r="B6870" s="1">
        <f>Diamond!$G6872</f>
        <v>2021.6682648401825</v>
      </c>
      <c r="C6870">
        <f>Diamond!L6872</f>
        <v>0.31367021851998556</v>
      </c>
      <c r="D6870">
        <f>'Bright angel'!G6872</f>
        <v>2021.4796803652969</v>
      </c>
      <c r="E6870">
        <f>'Bright angel'!L6872</f>
        <v>3.0858610409087417</v>
      </c>
    </row>
    <row r="6871" spans="2:5" x14ac:dyDescent="0.55000000000000004">
      <c r="B6871" s="1">
        <f>Diamond!$G6873</f>
        <v>2021.6694063926941</v>
      </c>
      <c r="C6871">
        <f>Diamond!L6873</f>
        <v>0.31299679038109451</v>
      </c>
      <c r="D6871">
        <f>'Bright angel'!G6873</f>
        <v>2021.4824200913242</v>
      </c>
      <c r="E6871">
        <f>'Bright angel'!L6873</f>
        <v>3.1068509791441916</v>
      </c>
    </row>
    <row r="6872" spans="2:5" x14ac:dyDescent="0.55000000000000004">
      <c r="B6872" s="1">
        <f>Diamond!$G6874</f>
        <v>2021.6721461187215</v>
      </c>
      <c r="C6872">
        <f>Diamond!L6874</f>
        <v>0.31230799591444169</v>
      </c>
      <c r="D6872">
        <f>'Bright angel'!G6874</f>
        <v>2021.4851598173516</v>
      </c>
      <c r="E6872">
        <f>'Bright angel'!L6874</f>
        <v>3.1279593654144788</v>
      </c>
    </row>
    <row r="6873" spans="2:5" x14ac:dyDescent="0.55000000000000004">
      <c r="B6873" s="1">
        <f>Diamond!$G6875</f>
        <v>2021.674885844749</v>
      </c>
      <c r="C6873">
        <f>Diamond!L6875</f>
        <v>0.31159402960943278</v>
      </c>
      <c r="D6873">
        <f>'Bright angel'!G6875</f>
        <v>2021.4878995433792</v>
      </c>
      <c r="E6873">
        <f>'Bright angel'!L6875</f>
        <v>3.1499323434719591</v>
      </c>
    </row>
    <row r="6874" spans="2:5" x14ac:dyDescent="0.55000000000000004">
      <c r="B6874" s="1">
        <f>Diamond!$G6876</f>
        <v>2021.6776255707764</v>
      </c>
      <c r="C6874">
        <f>Diamond!L6876</f>
        <v>0.31087506392468428</v>
      </c>
      <c r="D6874">
        <f>'Bright angel'!G6876</f>
        <v>2021.4906392694065</v>
      </c>
      <c r="E6874">
        <f>'Bright angel'!L6876</f>
        <v>3.1738164555702273</v>
      </c>
    </row>
    <row r="6875" spans="2:5" x14ac:dyDescent="0.55000000000000004">
      <c r="B6875" s="1">
        <f>Diamond!$G6877</f>
        <v>2021.6803652968038</v>
      </c>
      <c r="C6875">
        <f>Diamond!L6877</f>
        <v>0.31014433925926538</v>
      </c>
      <c r="D6875">
        <f>'Bright angel'!G6877</f>
        <v>2021.4933789954339</v>
      </c>
      <c r="E6875">
        <f>'Bright angel'!L6877</f>
        <v>3.1973344628775373</v>
      </c>
    </row>
    <row r="6876" spans="2:5" x14ac:dyDescent="0.55000000000000004">
      <c r="B6876" s="1">
        <f>Diamond!$G6878</f>
        <v>2021.6831050228311</v>
      </c>
      <c r="C6876">
        <f>Diamond!L6878</f>
        <v>0.30940169541950985</v>
      </c>
      <c r="D6876">
        <f>'Bright angel'!G6878</f>
        <v>2021.4961187214612</v>
      </c>
      <c r="E6876">
        <f>'Bright angel'!L6878</f>
        <v>3.2221790679634794</v>
      </c>
    </row>
    <row r="6877" spans="2:5" x14ac:dyDescent="0.55000000000000004">
      <c r="B6877" s="1">
        <f>Diamond!$G6879</f>
        <v>2021.6858447488585</v>
      </c>
      <c r="C6877">
        <f>Diamond!L6879</f>
        <v>0.30871376575860543</v>
      </c>
      <c r="D6877">
        <f>'Bright angel'!G6879</f>
        <v>2021.4988584474886</v>
      </c>
      <c r="E6877">
        <f>'Bright angel'!L6879</f>
        <v>3.2474316915564296</v>
      </c>
    </row>
    <row r="6878" spans="2:5" x14ac:dyDescent="0.55000000000000004">
      <c r="B6878" s="1">
        <f>Diamond!$G6880</f>
        <v>2021.6885844748858</v>
      </c>
      <c r="C6878">
        <f>Diamond!L6880</f>
        <v>0.30803299627926367</v>
      </c>
      <c r="D6878">
        <f>'Bright angel'!G6880</f>
        <v>2021.501598173516</v>
      </c>
      <c r="E6878">
        <f>'Bright angel'!L6880</f>
        <v>3.273962445783722</v>
      </c>
    </row>
    <row r="6879" spans="2:5" x14ac:dyDescent="0.55000000000000004">
      <c r="B6879" s="1">
        <f>Diamond!$G6881</f>
        <v>2021.6913242009134</v>
      </c>
      <c r="C6879">
        <f>Diamond!L6881</f>
        <v>0.30734173376216495</v>
      </c>
      <c r="D6879">
        <f>'Bright angel'!G6881</f>
        <v>2021.5027397260274</v>
      </c>
      <c r="E6879">
        <f>'Bright angel'!L6881</f>
        <v>3.3031102154299741</v>
      </c>
    </row>
    <row r="6880" spans="2:5" x14ac:dyDescent="0.55000000000000004">
      <c r="B6880" s="1">
        <f>Diamond!$G6882</f>
        <v>2021.6940639269408</v>
      </c>
      <c r="C6880">
        <f>Diamond!L6882</f>
        <v>0.30665838425950964</v>
      </c>
      <c r="D6880">
        <f>'Bright angel'!G6882</f>
        <v>2021.5054794520547</v>
      </c>
      <c r="E6880">
        <f>'Bright angel'!L6882</f>
        <v>3.3330566712144933</v>
      </c>
    </row>
    <row r="6881" spans="2:5" x14ac:dyDescent="0.55000000000000004">
      <c r="B6881" s="1">
        <f>Diamond!$G6883</f>
        <v>2021.6968036529681</v>
      </c>
      <c r="C6881">
        <f>Diamond!L6883</f>
        <v>0.30597795858978616</v>
      </c>
      <c r="D6881">
        <f>'Bright angel'!G6883</f>
        <v>2021.5082191780823</v>
      </c>
      <c r="E6881">
        <f>'Bright angel'!L6883</f>
        <v>3.3636067531548441</v>
      </c>
    </row>
    <row r="6882" spans="2:5" x14ac:dyDescent="0.55000000000000004">
      <c r="B6882" s="1">
        <f>Diamond!$G6884</f>
        <v>2021.6995433789955</v>
      </c>
      <c r="C6882">
        <f>Diamond!L6884</f>
        <v>0.30529216354212696</v>
      </c>
      <c r="D6882">
        <f>'Bright angel'!G6884</f>
        <v>2021.5109589041097</v>
      </c>
      <c r="E6882">
        <f>'Bright angel'!L6884</f>
        <v>3.3941983717792592</v>
      </c>
    </row>
    <row r="6883" spans="2:5" x14ac:dyDescent="0.55000000000000004">
      <c r="B6883" s="1">
        <f>Diamond!$G6885</f>
        <v>2021.7022831050228</v>
      </c>
      <c r="C6883">
        <f>Diamond!L6885</f>
        <v>0.30462547426843145</v>
      </c>
      <c r="D6883">
        <f>'Bright angel'!G6885</f>
        <v>2021.513698630137</v>
      </c>
      <c r="E6883">
        <f>'Bright angel'!L6885</f>
        <v>3.4271562874342285</v>
      </c>
    </row>
    <row r="6884" spans="2:5" x14ac:dyDescent="0.55000000000000004">
      <c r="B6884" s="1">
        <f>Diamond!$G6886</f>
        <v>2021.7050228310502</v>
      </c>
      <c r="C6884">
        <f>Diamond!L6886</f>
        <v>0.30409602214588105</v>
      </c>
      <c r="D6884">
        <f>'Bright angel'!G6886</f>
        <v>2021.5164383561644</v>
      </c>
      <c r="E6884">
        <f>'Bright angel'!L6886</f>
        <v>3.461375854395627</v>
      </c>
    </row>
    <row r="6885" spans="2:5" x14ac:dyDescent="0.55000000000000004">
      <c r="B6885" s="1">
        <f>Diamond!$G6887</f>
        <v>2021.7077625570778</v>
      </c>
      <c r="C6885">
        <f>Diamond!L6887</f>
        <v>0.30375352155347057</v>
      </c>
      <c r="D6885">
        <f>'Bright angel'!G6887</f>
        <v>2021.5191780821917</v>
      </c>
      <c r="E6885">
        <f>'Bright angel'!L6887</f>
        <v>3.4964555169749718</v>
      </c>
    </row>
    <row r="6886" spans="2:5" x14ac:dyDescent="0.55000000000000004">
      <c r="B6886" s="1">
        <f>Diamond!$G6888</f>
        <v>2021.7105022831051</v>
      </c>
      <c r="C6886">
        <f>Diamond!L6888</f>
        <v>0.30314725666296571</v>
      </c>
      <c r="D6886">
        <f>'Bright angel'!G6888</f>
        <v>2021.5219178082191</v>
      </c>
      <c r="E6886">
        <f>'Bright angel'!L6888</f>
        <v>3.529500909913641</v>
      </c>
    </row>
    <row r="6887" spans="2:5" x14ac:dyDescent="0.55000000000000004">
      <c r="B6887" s="1">
        <f>Diamond!$G6889</f>
        <v>2021.7132420091325</v>
      </c>
      <c r="C6887">
        <f>Diamond!L6889</f>
        <v>0.30443279838143222</v>
      </c>
      <c r="D6887">
        <f>'Bright angel'!G6889</f>
        <v>2021.5246575342467</v>
      </c>
      <c r="E6887">
        <f>'Bright angel'!L6889</f>
        <v>3.5603480042682376</v>
      </c>
    </row>
    <row r="6888" spans="2:5" x14ac:dyDescent="0.55000000000000004">
      <c r="B6888" s="1">
        <f>Diamond!$G6890</f>
        <v>2021.7159817351599</v>
      </c>
      <c r="C6888">
        <f>Diamond!L6890</f>
        <v>0.30544396526757023</v>
      </c>
      <c r="D6888">
        <f>'Bright angel'!G6890</f>
        <v>2021.527397260274</v>
      </c>
      <c r="E6888">
        <f>'Bright angel'!L6890</f>
        <v>3.5905265247801075</v>
      </c>
    </row>
    <row r="6889" spans="2:5" x14ac:dyDescent="0.55000000000000004">
      <c r="B6889" s="1">
        <f>Diamond!$G6891</f>
        <v>2021.7187214611872</v>
      </c>
      <c r="C6889">
        <f>Diamond!L6891</f>
        <v>0.30744942439322015</v>
      </c>
      <c r="D6889">
        <f>'Bright angel'!G6891</f>
        <v>2021.5301369863014</v>
      </c>
      <c r="E6889">
        <f>'Bright angel'!L6891</f>
        <v>3.6203014811107859</v>
      </c>
    </row>
    <row r="6890" spans="2:5" x14ac:dyDescent="0.55000000000000004">
      <c r="B6890" s="1">
        <f>Diamond!$G6892</f>
        <v>2021.7214611872148</v>
      </c>
      <c r="C6890">
        <f>Diamond!L6892</f>
        <v>0.30675518896032983</v>
      </c>
      <c r="D6890">
        <f>'Bright angel'!G6892</f>
        <v>2021.5328767123287</v>
      </c>
      <c r="E6890">
        <f>'Bright angel'!L6892</f>
        <v>3.6497169649740147</v>
      </c>
    </row>
    <row r="6891" spans="2:5" x14ac:dyDescent="0.55000000000000004">
      <c r="B6891" s="1">
        <f>Diamond!$G6893</f>
        <v>2021.7242009132422</v>
      </c>
      <c r="C6891">
        <f>Diamond!L6893</f>
        <v>0.3060822119798135</v>
      </c>
      <c r="D6891">
        <f>'Bright angel'!G6893</f>
        <v>2021.5356164383561</v>
      </c>
      <c r="E6891">
        <f>'Bright angel'!L6893</f>
        <v>3.6802740752324721</v>
      </c>
    </row>
    <row r="6892" spans="2:5" x14ac:dyDescent="0.55000000000000004">
      <c r="B6892" s="1">
        <f>Diamond!$G6894</f>
        <v>2021.7269406392695</v>
      </c>
      <c r="C6892">
        <f>Diamond!L6894</f>
        <v>0.30543448413225333</v>
      </c>
      <c r="D6892">
        <f>'Bright angel'!G6894</f>
        <v>2021.5383561643835</v>
      </c>
      <c r="E6892">
        <f>'Bright angel'!L6894</f>
        <v>3.7105942237089509</v>
      </c>
    </row>
    <row r="6893" spans="2:5" x14ac:dyDescent="0.55000000000000004">
      <c r="B6893" s="1">
        <f>Diamond!$G6895</f>
        <v>2021.7296803652969</v>
      </c>
      <c r="C6893">
        <f>Diamond!L6895</f>
        <v>0.30479671605981506</v>
      </c>
      <c r="D6893">
        <f>'Bright angel'!G6895</f>
        <v>2021.541095890411</v>
      </c>
      <c r="E6893">
        <f>'Bright angel'!L6895</f>
        <v>3.741957739579211</v>
      </c>
    </row>
    <row r="6894" spans="2:5" x14ac:dyDescent="0.55000000000000004">
      <c r="B6894" s="1">
        <f>Diamond!$G6896</f>
        <v>2021.7324200913242</v>
      </c>
      <c r="C6894">
        <f>Diamond!L6896</f>
        <v>0.30415633579764484</v>
      </c>
      <c r="D6894">
        <f>'Bright angel'!G6896</f>
        <v>2021.5438356164384</v>
      </c>
      <c r="E6894">
        <f>'Bright angel'!L6896</f>
        <v>9.600000000000003E-2</v>
      </c>
    </row>
    <row r="6895" spans="2:5" x14ac:dyDescent="0.55000000000000004">
      <c r="B6895" s="1">
        <f>Diamond!$G6897</f>
        <v>2021.7351598173516</v>
      </c>
      <c r="C6895">
        <f>Diamond!L6897</f>
        <v>0.30351730097936741</v>
      </c>
      <c r="D6895">
        <f>'Bright angel'!G6897</f>
        <v>2021.5465753424658</v>
      </c>
      <c r="E6895">
        <f>'Bright angel'!L6897</f>
        <v>9.9232777001017972E-2</v>
      </c>
    </row>
    <row r="6896" spans="2:5" x14ac:dyDescent="0.55000000000000004">
      <c r="B6896" s="1">
        <f>Diamond!$G6898</f>
        <v>2021.7378995433792</v>
      </c>
      <c r="C6896">
        <f>Diamond!L6898</f>
        <v>0.30285074151228547</v>
      </c>
      <c r="D6896">
        <f>'Bright angel'!G6898</f>
        <v>2021.5493150684931</v>
      </c>
      <c r="E6896">
        <f>'Bright angel'!L6898</f>
        <v>0.10248129122883193</v>
      </c>
    </row>
    <row r="6897" spans="2:5" x14ac:dyDescent="0.55000000000000004">
      <c r="B6897" s="1">
        <f>Diamond!$G6899</f>
        <v>2021.7406392694065</v>
      </c>
      <c r="C6897">
        <f>Diamond!L6899</f>
        <v>0.30216548739012217</v>
      </c>
      <c r="D6897">
        <f>'Bright angel'!G6899</f>
        <v>2021.5520547945205</v>
      </c>
      <c r="E6897">
        <f>'Bright angel'!L6899</f>
        <v>0.10578965523680174</v>
      </c>
    </row>
    <row r="6898" spans="2:5" x14ac:dyDescent="0.55000000000000004">
      <c r="B6898" s="1">
        <f>Diamond!$G6900</f>
        <v>2021.7433789954339</v>
      </c>
      <c r="C6898">
        <f>Diamond!L6900</f>
        <v>0.30151104995424882</v>
      </c>
      <c r="D6898">
        <f>'Bright angel'!G6900</f>
        <v>2021.5547945205481</v>
      </c>
      <c r="E6898">
        <f>'Bright angel'!L6900</f>
        <v>0.10926824155521105</v>
      </c>
    </row>
    <row r="6899" spans="2:5" x14ac:dyDescent="0.55000000000000004">
      <c r="B6899" s="1">
        <f>Diamond!$G6901</f>
        <v>2021.7461187214612</v>
      </c>
      <c r="C6899">
        <f>Diamond!L6901</f>
        <v>0.30102424520675586</v>
      </c>
      <c r="D6899">
        <f>'Bright angel'!G6901</f>
        <v>2021.5575342465754</v>
      </c>
      <c r="E6899">
        <f>'Bright angel'!L6901</f>
        <v>0.11297360076984572</v>
      </c>
    </row>
    <row r="6900" spans="2:5" x14ac:dyDescent="0.55000000000000004">
      <c r="B6900" s="1">
        <f>Diamond!$G6902</f>
        <v>2021.7488584474886</v>
      </c>
      <c r="C6900">
        <f>Diamond!L6902</f>
        <v>0.30111307336940452</v>
      </c>
      <c r="D6900">
        <f>'Bright angel'!G6902</f>
        <v>2021.5602739726028</v>
      </c>
      <c r="E6900">
        <f>'Bright angel'!L6902</f>
        <v>0.11691203914240561</v>
      </c>
    </row>
    <row r="6901" spans="2:5" x14ac:dyDescent="0.55000000000000004">
      <c r="B6901" s="1">
        <f>Diamond!$G6903</f>
        <v>2021.751598173516</v>
      </c>
      <c r="C6901">
        <f>Diamond!L6903</f>
        <v>0.30193742479325431</v>
      </c>
      <c r="D6901">
        <f>'Bright angel'!G6903</f>
        <v>2021.5630136986301</v>
      </c>
      <c r="E6901">
        <f>'Bright angel'!L6903</f>
        <v>0.12106568686902523</v>
      </c>
    </row>
    <row r="6902" spans="2:5" x14ac:dyDescent="0.55000000000000004">
      <c r="B6902" s="1">
        <f>Diamond!$G6904</f>
        <v>2021.7527397260274</v>
      </c>
      <c r="C6902">
        <f>Diamond!L6904</f>
        <v>0.30369070922172714</v>
      </c>
      <c r="D6902">
        <f>'Bright angel'!G6904</f>
        <v>2021.5657534246575</v>
      </c>
      <c r="E6902">
        <f>'Bright angel'!L6904</f>
        <v>0.12530328930403792</v>
      </c>
    </row>
    <row r="6903" spans="2:5" x14ac:dyDescent="0.55000000000000004">
      <c r="B6903" s="1">
        <f>Diamond!$G6905</f>
        <v>2021.7554794520547</v>
      </c>
      <c r="C6903">
        <f>Diamond!L6905</f>
        <v>0.30634993427891427</v>
      </c>
      <c r="D6903">
        <f>'Bright angel'!G6905</f>
        <v>2021.5684931506848</v>
      </c>
      <c r="E6903">
        <f>'Bright angel'!L6905</f>
        <v>0.12911844929843269</v>
      </c>
    </row>
    <row r="6904" spans="2:5" x14ac:dyDescent="0.55000000000000004">
      <c r="B6904" s="1">
        <f>Diamond!$G6906</f>
        <v>2021.7582191780823</v>
      </c>
      <c r="C6904">
        <f>Diamond!L6906</f>
        <v>0.30862292431444555</v>
      </c>
      <c r="D6904">
        <f>'Bright angel'!G6906</f>
        <v>2021.5712328767124</v>
      </c>
      <c r="E6904">
        <f>'Bright angel'!L6906</f>
        <v>0.13297644834680514</v>
      </c>
    </row>
    <row r="6905" spans="2:5" x14ac:dyDescent="0.55000000000000004">
      <c r="B6905" s="1">
        <f>Diamond!$G6907</f>
        <v>2021.7609589041097</v>
      </c>
      <c r="C6905">
        <f>Diamond!L6907</f>
        <v>0.31345244418551393</v>
      </c>
      <c r="D6905">
        <f>'Bright angel'!G6907</f>
        <v>2021.5739726027398</v>
      </c>
      <c r="E6905">
        <f>'Bright angel'!L6907</f>
        <v>0.13678451031795563</v>
      </c>
    </row>
    <row r="6906" spans="2:5" x14ac:dyDescent="0.55000000000000004">
      <c r="B6906" s="1">
        <f>Diamond!$G6908</f>
        <v>2021.763698630137</v>
      </c>
      <c r="C6906">
        <f>Diamond!L6908</f>
        <v>0.32018338616806807</v>
      </c>
      <c r="D6906">
        <f>'Bright angel'!G6908</f>
        <v>2021.5767123287671</v>
      </c>
      <c r="E6906">
        <f>'Bright angel'!L6908</f>
        <v>0.14096247978271506</v>
      </c>
    </row>
    <row r="6907" spans="2:5" x14ac:dyDescent="0.55000000000000004">
      <c r="B6907" s="1">
        <f>Diamond!$G6909</f>
        <v>2021.7664383561644</v>
      </c>
      <c r="C6907">
        <f>Diamond!L6909</f>
        <v>0.32847658377233047</v>
      </c>
      <c r="D6907">
        <f>'Bright angel'!G6909</f>
        <v>2021.5794520547945</v>
      </c>
      <c r="E6907">
        <f>'Bright angel'!L6909</f>
        <v>0.1453198934341485</v>
      </c>
    </row>
    <row r="6908" spans="2:5" x14ac:dyDescent="0.55000000000000004">
      <c r="B6908" s="1">
        <f>Diamond!$G6910</f>
        <v>2021.7691780821917</v>
      </c>
      <c r="C6908">
        <f>Diamond!L6910</f>
        <v>0.32771318145226724</v>
      </c>
      <c r="D6908">
        <f>'Bright angel'!G6910</f>
        <v>2021.5821917808219</v>
      </c>
      <c r="E6908">
        <f>'Bright angel'!L6910</f>
        <v>0.14996860586578364</v>
      </c>
    </row>
    <row r="6909" spans="2:5" x14ac:dyDescent="0.55000000000000004">
      <c r="B6909" s="1">
        <f>Diamond!$G6911</f>
        <v>2021.7719178082191</v>
      </c>
      <c r="C6909">
        <f>Diamond!L6911</f>
        <v>0.32694762214387191</v>
      </c>
      <c r="D6909">
        <f>'Bright angel'!G6911</f>
        <v>2021.5860730593606</v>
      </c>
      <c r="E6909">
        <f>'Bright angel'!L6911</f>
        <v>0.15461505033727058</v>
      </c>
    </row>
    <row r="6910" spans="2:5" x14ac:dyDescent="0.55000000000000004">
      <c r="B6910" s="1">
        <f>Diamond!$G6912</f>
        <v>2021.7746575342467</v>
      </c>
      <c r="C6910">
        <f>Diamond!L6912</f>
        <v>0.32617276199289719</v>
      </c>
      <c r="D6910">
        <f>'Bright angel'!G6912</f>
        <v>2021.588812785388</v>
      </c>
      <c r="E6910">
        <f>'Bright angel'!L6912</f>
        <v>0.15950333223425497</v>
      </c>
    </row>
    <row r="6911" spans="2:5" x14ac:dyDescent="0.55000000000000004">
      <c r="B6911" s="1">
        <f>Diamond!$G6913</f>
        <v>2021.777397260274</v>
      </c>
      <c r="C6911">
        <f>Diamond!L6913</f>
        <v>0.32539494794698925</v>
      </c>
      <c r="D6911">
        <f>'Bright angel'!G6913</f>
        <v>2021.5915525114156</v>
      </c>
      <c r="E6911">
        <f>'Bright angel'!L6913</f>
        <v>0.16438116752506246</v>
      </c>
    </row>
    <row r="6912" spans="2:5" x14ac:dyDescent="0.55000000000000004">
      <c r="B6912" s="1">
        <f>Diamond!$G6914</f>
        <v>2021.7801369863014</v>
      </c>
      <c r="C6912">
        <f>Diamond!L6914</f>
        <v>0.32463099815066471</v>
      </c>
      <c r="D6912">
        <f>'Bright angel'!G6914</f>
        <v>2021.5942922374429</v>
      </c>
      <c r="E6912">
        <f>'Bright angel'!L6914</f>
        <v>0.16929332527721097</v>
      </c>
    </row>
    <row r="6913" spans="2:5" x14ac:dyDescent="0.55000000000000004">
      <c r="B6913" s="1">
        <f>Diamond!$G6915</f>
        <v>2021.7828767123287</v>
      </c>
      <c r="C6913">
        <f>Diamond!L6915</f>
        <v>0.32394555639317402</v>
      </c>
      <c r="D6913">
        <f>'Bright angel'!G6915</f>
        <v>2021.5970319634703</v>
      </c>
      <c r="E6913">
        <f>'Bright angel'!L6915</f>
        <v>0.1746343052898662</v>
      </c>
    </row>
    <row r="6914" spans="2:5" x14ac:dyDescent="0.55000000000000004">
      <c r="B6914" s="1">
        <f>Diamond!$G6916</f>
        <v>2021.7856164383561</v>
      </c>
      <c r="C6914">
        <f>Diamond!L6916</f>
        <v>0.32412138824402514</v>
      </c>
      <c r="D6914">
        <f>'Bright angel'!G6916</f>
        <v>2021.5997716894976</v>
      </c>
      <c r="E6914">
        <f>'Bright angel'!L6916</f>
        <v>0.18000859003455222</v>
      </c>
    </row>
    <row r="6915" spans="2:5" x14ac:dyDescent="0.55000000000000004">
      <c r="B6915" s="1">
        <f>Diamond!$G6917</f>
        <v>2021.7883561643835</v>
      </c>
      <c r="C6915">
        <f>Diamond!L6917</f>
        <v>0.32565035265956227</v>
      </c>
      <c r="D6915">
        <f>'Bright angel'!G6917</f>
        <v>2021.602511415525</v>
      </c>
      <c r="E6915">
        <f>'Bright angel'!L6917</f>
        <v>0.18563808976279514</v>
      </c>
    </row>
    <row r="6916" spans="2:5" x14ac:dyDescent="0.55000000000000004">
      <c r="B6916" s="1">
        <f>Diamond!$G6918</f>
        <v>2021.791095890411</v>
      </c>
      <c r="C6916">
        <f>Diamond!L6918</f>
        <v>0.32888203281940026</v>
      </c>
      <c r="D6916">
        <f>'Bright angel'!G6918</f>
        <v>2021.6052511415523</v>
      </c>
      <c r="E6916">
        <f>'Bright angel'!L6918</f>
        <v>0.19126995384488241</v>
      </c>
    </row>
    <row r="6917" spans="2:5" x14ac:dyDescent="0.55000000000000004">
      <c r="B6917" s="1">
        <f>Diamond!$G6919</f>
        <v>2021.7938356164384</v>
      </c>
      <c r="C6917">
        <f>Diamond!L6919</f>
        <v>0.33507334605908257</v>
      </c>
      <c r="D6917">
        <f>'Bright angel'!G6919</f>
        <v>2021.6079908675799</v>
      </c>
      <c r="E6917">
        <f>'Bright angel'!L6919</f>
        <v>0.19707730544952173</v>
      </c>
    </row>
    <row r="6918" spans="2:5" x14ac:dyDescent="0.55000000000000004">
      <c r="B6918" s="1">
        <f>Diamond!$G6920</f>
        <v>2021.7965753424658</v>
      </c>
      <c r="C6918">
        <f>Diamond!L6920</f>
        <v>0.33633457481169754</v>
      </c>
      <c r="D6918">
        <f>'Bright angel'!G6920</f>
        <v>2021.6107305936073</v>
      </c>
      <c r="E6918">
        <f>'Bright angel'!L6920</f>
        <v>0.20294920359333787</v>
      </c>
    </row>
    <row r="6919" spans="2:5" x14ac:dyDescent="0.55000000000000004">
      <c r="B6919" s="1">
        <f>Diamond!$G6921</f>
        <v>2021.7993150684931</v>
      </c>
      <c r="C6919">
        <f>Diamond!L6921</f>
        <v>0.34223952246454048</v>
      </c>
      <c r="D6919">
        <f>'Bright angel'!G6921</f>
        <v>2021.6134703196346</v>
      </c>
      <c r="E6919">
        <f>'Bright angel'!L6921</f>
        <v>0.20902748597499643</v>
      </c>
    </row>
    <row r="6920" spans="2:5" x14ac:dyDescent="0.55000000000000004">
      <c r="B6920" s="1">
        <f>Diamond!$G6922</f>
        <v>2021.8020547945205</v>
      </c>
      <c r="C6920">
        <f>Diamond!L6922</f>
        <v>0.35100115541625071</v>
      </c>
      <c r="D6920">
        <f>'Bright angel'!G6922</f>
        <v>2021.616210045662</v>
      </c>
      <c r="E6920">
        <f>'Bright angel'!L6922</f>
        <v>0.2156646584398085</v>
      </c>
    </row>
    <row r="6921" spans="2:5" x14ac:dyDescent="0.55000000000000004">
      <c r="B6921" s="1">
        <f>Diamond!$G6923</f>
        <v>2021.8047945205481</v>
      </c>
      <c r="C6921">
        <f>Diamond!L6923</f>
        <v>0.35988043462957464</v>
      </c>
      <c r="D6921">
        <f>'Bright angel'!G6923</f>
        <v>2021.6189497716894</v>
      </c>
      <c r="E6921">
        <f>'Bright angel'!L6923</f>
        <v>0.22230646330729764</v>
      </c>
    </row>
    <row r="6922" spans="2:5" x14ac:dyDescent="0.55000000000000004">
      <c r="B6922" s="1">
        <f>Diamond!$G6924</f>
        <v>2021.8075342465754</v>
      </c>
      <c r="C6922">
        <f>Diamond!L6924</f>
        <v>0.36837725522115611</v>
      </c>
      <c r="D6922">
        <f>'Bright angel'!G6924</f>
        <v>2021.6216894977167</v>
      </c>
      <c r="E6922">
        <f>'Bright angel'!L6924</f>
        <v>0.22897684939978569</v>
      </c>
    </row>
    <row r="6923" spans="2:5" x14ac:dyDescent="0.55000000000000004">
      <c r="B6923" s="1">
        <f>Diamond!$G6925</f>
        <v>2021.8102739726028</v>
      </c>
      <c r="C6923">
        <f>Diamond!L6925</f>
        <v>0.37048436320551453</v>
      </c>
      <c r="D6923">
        <f>'Bright angel'!G6925</f>
        <v>2021.6244292237443</v>
      </c>
      <c r="E6923">
        <f>'Bright angel'!L6925</f>
        <v>0.23586318513283761</v>
      </c>
    </row>
    <row r="6924" spans="2:5" x14ac:dyDescent="0.55000000000000004">
      <c r="B6924" s="1">
        <f>Diamond!$G6926</f>
        <v>2021.8130136986301</v>
      </c>
      <c r="C6924">
        <f>Diamond!L6926</f>
        <v>0.3805642482171977</v>
      </c>
      <c r="D6924">
        <f>'Bright angel'!G6926</f>
        <v>2021.6271689497717</v>
      </c>
      <c r="E6924">
        <f>'Bright angel'!L6926</f>
        <v>0.23550746952029111</v>
      </c>
    </row>
    <row r="6925" spans="2:5" x14ac:dyDescent="0.55000000000000004">
      <c r="B6925" s="1">
        <f>Diamond!$G6927</f>
        <v>2021.8157534246575</v>
      </c>
      <c r="C6925">
        <f>Diamond!L6927</f>
        <v>0.3863539018007825</v>
      </c>
      <c r="D6925">
        <f>'Bright angel'!G6927</f>
        <v>2021.629908675799</v>
      </c>
      <c r="E6925">
        <f>'Bright angel'!L6927</f>
        <v>0.23515527738226616</v>
      </c>
    </row>
    <row r="6926" spans="2:5" x14ac:dyDescent="0.55000000000000004">
      <c r="B6926" s="1">
        <f>Diamond!$G6928</f>
        <v>2021.8184931506848</v>
      </c>
      <c r="C6926">
        <f>Diamond!L6928</f>
        <v>0.39453312476874208</v>
      </c>
      <c r="D6926">
        <f>'Bright angel'!G6928</f>
        <v>2021.6326484018264</v>
      </c>
      <c r="E6926">
        <f>'Bright angel'!L6928</f>
        <v>0.23481179079878453</v>
      </c>
    </row>
    <row r="6927" spans="2:5" x14ac:dyDescent="0.55000000000000004">
      <c r="B6927" s="1">
        <f>Diamond!$G6929</f>
        <v>2021.8212328767124</v>
      </c>
      <c r="C6927">
        <f>Diamond!L6929</f>
        <v>0.4052428909916822</v>
      </c>
      <c r="D6927">
        <f>'Bright angel'!G6929</f>
        <v>2021.6353881278537</v>
      </c>
      <c r="E6927">
        <f>'Bright angel'!L6929</f>
        <v>0.23475255475836701</v>
      </c>
    </row>
    <row r="6928" spans="2:5" x14ac:dyDescent="0.55000000000000004">
      <c r="B6928" s="1">
        <f>Diamond!$G6930</f>
        <v>2021.8239726027398</v>
      </c>
      <c r="C6928">
        <f>Diamond!L6930</f>
        <v>0.41485756166003274</v>
      </c>
      <c r="D6928">
        <f>'Bright angel'!G6930</f>
        <v>2021.6381278538813</v>
      </c>
      <c r="E6928">
        <f>'Bright angel'!L6930</f>
        <v>0.23448826791064264</v>
      </c>
    </row>
    <row r="6929" spans="2:5" x14ac:dyDescent="0.55000000000000004">
      <c r="B6929" s="1">
        <f>Diamond!$G6931</f>
        <v>2021.8267123287671</v>
      </c>
      <c r="C6929">
        <f>Diamond!L6931</f>
        <v>0.42675284864823088</v>
      </c>
      <c r="D6929">
        <f>'Bright angel'!G6931</f>
        <v>2021.6408675799087</v>
      </c>
      <c r="E6929">
        <f>'Bright angel'!L6931</f>
        <v>0.23441791508545826</v>
      </c>
    </row>
    <row r="6930" spans="2:5" x14ac:dyDescent="0.55000000000000004">
      <c r="B6930" s="1">
        <f>Diamond!$G6932</f>
        <v>2021.8294520547945</v>
      </c>
      <c r="C6930">
        <f>Diamond!L6932</f>
        <v>0.42700504062354172</v>
      </c>
      <c r="D6930">
        <f>'Bright angel'!G6932</f>
        <v>2021.643607305936</v>
      </c>
      <c r="E6930">
        <f>'Bright angel'!L6932</f>
        <v>0.24109363499141814</v>
      </c>
    </row>
    <row r="6931" spans="2:5" x14ac:dyDescent="0.55000000000000004">
      <c r="B6931" s="1">
        <f>Diamond!$G6933</f>
        <v>2021.8321917808219</v>
      </c>
      <c r="C6931">
        <f>Diamond!L6933</f>
        <v>0.42678544286262665</v>
      </c>
      <c r="D6931">
        <f>'Bright angel'!G6933</f>
        <v>2021.6463470319634</v>
      </c>
      <c r="E6931">
        <f>'Bright angel'!L6933</f>
        <v>0.2407645036766837</v>
      </c>
    </row>
    <row r="6932" spans="2:5" x14ac:dyDescent="0.55000000000000004">
      <c r="B6932" s="1">
        <f>Diamond!$G6934</f>
        <v>2021.8360730593606</v>
      </c>
      <c r="C6932">
        <f>Diamond!L6934</f>
        <v>0.43050212759454592</v>
      </c>
      <c r="D6932">
        <f>'Bright angel'!G6934</f>
        <v>2021.6490867579907</v>
      </c>
      <c r="E6932">
        <f>'Bright angel'!L6934</f>
        <v>0.24042152657610993</v>
      </c>
    </row>
    <row r="6933" spans="2:5" x14ac:dyDescent="0.55000000000000004">
      <c r="B6933" s="1">
        <f>Diamond!$G6935</f>
        <v>2021.838812785388</v>
      </c>
      <c r="C6933">
        <f>Diamond!L6935</f>
        <v>0.44080000934643793</v>
      </c>
      <c r="D6933">
        <f>'Bright angel'!G6935</f>
        <v>2021.6518264840181</v>
      </c>
      <c r="E6933">
        <f>'Bright angel'!L6935</f>
        <v>0.24008170952854568</v>
      </c>
    </row>
    <row r="6934" spans="2:5" x14ac:dyDescent="0.55000000000000004">
      <c r="B6934" s="1">
        <f>Diamond!$G6936</f>
        <v>2021.8415525114156</v>
      </c>
      <c r="C6934">
        <f>Diamond!L6936</f>
        <v>0.44735977905687857</v>
      </c>
      <c r="D6934">
        <f>'Bright angel'!G6936</f>
        <v>2021.6545662100457</v>
      </c>
      <c r="E6934">
        <f>'Bright angel'!L6936</f>
        <v>0.23973673628236974</v>
      </c>
    </row>
    <row r="6935" spans="2:5" x14ac:dyDescent="0.55000000000000004">
      <c r="B6935" s="1">
        <f>Diamond!$G6937</f>
        <v>2021.8442922374429</v>
      </c>
      <c r="C6935">
        <f>Diamond!L6937</f>
        <v>0.44647344766712244</v>
      </c>
      <c r="D6935">
        <f>'Bright angel'!G6937</f>
        <v>2021.657305936073</v>
      </c>
      <c r="E6935">
        <f>'Bright angel'!L6937</f>
        <v>0.23935055122054133</v>
      </c>
    </row>
    <row r="6936" spans="2:5" x14ac:dyDescent="0.55000000000000004">
      <c r="B6936" s="1">
        <f>Diamond!$G6938</f>
        <v>2021.8470319634703</v>
      </c>
      <c r="C6936">
        <f>Diamond!L6938</f>
        <v>0.44559907619375516</v>
      </c>
      <c r="D6936">
        <f>'Bright angel'!G6938</f>
        <v>2021.6600456621004</v>
      </c>
      <c r="E6936">
        <f>'Bright angel'!L6938</f>
        <v>0.23893446339546814</v>
      </c>
    </row>
    <row r="6937" spans="2:5" x14ac:dyDescent="0.55000000000000004">
      <c r="B6937" s="1">
        <f>Diamond!$G6939</f>
        <v>2021.8497716894976</v>
      </c>
      <c r="C6937">
        <f>Diamond!L6939</f>
        <v>0.44474221333809832</v>
      </c>
      <c r="D6937">
        <f>'Bright angel'!G6939</f>
        <v>2021.6627853881278</v>
      </c>
      <c r="E6937">
        <f>'Bright angel'!L6939</f>
        <v>0.23854798225138391</v>
      </c>
    </row>
    <row r="6938" spans="2:5" x14ac:dyDescent="0.55000000000000004">
      <c r="B6938" s="1">
        <f>Diamond!$G6940</f>
        <v>2021.852511415525</v>
      </c>
      <c r="C6938">
        <f>Diamond!L6940</f>
        <v>0.44390355626545963</v>
      </c>
      <c r="D6938">
        <f>'Bright angel'!G6940</f>
        <v>2021.6655251141551</v>
      </c>
      <c r="E6938">
        <f>'Bright angel'!L6940</f>
        <v>0.23814215986054701</v>
      </c>
    </row>
    <row r="6939" spans="2:5" x14ac:dyDescent="0.55000000000000004">
      <c r="B6939" s="1">
        <f>Diamond!$G6941</f>
        <v>2021.8552511415523</v>
      </c>
      <c r="C6939">
        <f>Diamond!L6941</f>
        <v>0.44304110976907873</v>
      </c>
      <c r="D6939">
        <f>'Bright angel'!G6941</f>
        <v>2021.6682648401825</v>
      </c>
      <c r="E6939">
        <f>'Bright angel'!L6941</f>
        <v>0.23773869295842784</v>
      </c>
    </row>
    <row r="6940" spans="2:5" x14ac:dyDescent="0.55000000000000004">
      <c r="B6940" s="1">
        <f>Diamond!$G6942</f>
        <v>2021.8579908675799</v>
      </c>
      <c r="C6940">
        <f>Diamond!L6942</f>
        <v>0.44214691419258917</v>
      </c>
      <c r="D6940">
        <f>'Bright angel'!G6942</f>
        <v>2021.6694063926941</v>
      </c>
      <c r="E6940">
        <f>'Bright angel'!L6942</f>
        <v>0.23731810955257843</v>
      </c>
    </row>
    <row r="6941" spans="2:5" x14ac:dyDescent="0.55000000000000004">
      <c r="B6941" s="1">
        <f>Diamond!$G6943</f>
        <v>2021.8607305936073</v>
      </c>
      <c r="C6941">
        <f>Diamond!L6943</f>
        <v>0.44127090987935924</v>
      </c>
      <c r="D6941">
        <f>'Bright angel'!G6943</f>
        <v>2021.6721461187215</v>
      </c>
      <c r="E6941">
        <f>'Bright angel'!L6943</f>
        <v>0.23690512993811999</v>
      </c>
    </row>
    <row r="6942" spans="2:5" x14ac:dyDescent="0.55000000000000004">
      <c r="B6942" s="1">
        <f>Diamond!$G6944</f>
        <v>2021.8634703196346</v>
      </c>
      <c r="C6942">
        <f>Diamond!L6944</f>
        <v>0.44042497703462941</v>
      </c>
      <c r="D6942">
        <f>'Bright angel'!G6944</f>
        <v>2021.674885844749</v>
      </c>
      <c r="E6942">
        <f>'Bright angel'!L6944</f>
        <v>0.2364821194356212</v>
      </c>
    </row>
    <row r="6943" spans="2:5" x14ac:dyDescent="0.55000000000000004">
      <c r="B6943" s="1">
        <f>Diamond!$G6945</f>
        <v>2021.866210045662</v>
      </c>
      <c r="C6943">
        <f>Diamond!L6945</f>
        <v>0.43961806242943835</v>
      </c>
      <c r="D6943">
        <f>'Bright angel'!G6945</f>
        <v>2021.6776255707764</v>
      </c>
      <c r="E6943">
        <f>'Bright angel'!L6945</f>
        <v>0.23607690148767851</v>
      </c>
    </row>
    <row r="6944" spans="2:5" x14ac:dyDescent="0.55000000000000004">
      <c r="B6944" s="1">
        <f>Diamond!$G6946</f>
        <v>2021.8689497716894</v>
      </c>
      <c r="C6944">
        <f>Diamond!L6946</f>
        <v>0.43889516018945812</v>
      </c>
      <c r="D6944">
        <f>'Bright angel'!G6946</f>
        <v>2021.6803652968038</v>
      </c>
      <c r="E6944">
        <f>'Bright angel'!L6946</f>
        <v>0.23569700330118612</v>
      </c>
    </row>
    <row r="6945" spans="2:5" x14ac:dyDescent="0.55000000000000004">
      <c r="B6945" s="1">
        <f>Diamond!$G6947</f>
        <v>2021.8716894977167</v>
      </c>
      <c r="C6945">
        <f>Diamond!L6947</f>
        <v>0.4382180785509901</v>
      </c>
      <c r="D6945">
        <f>'Bright angel'!G6947</f>
        <v>2021.6831050228311</v>
      </c>
      <c r="E6945">
        <f>'Bright angel'!L6947</f>
        <v>0.23531771645206384</v>
      </c>
    </row>
    <row r="6946" spans="2:5" x14ac:dyDescent="0.55000000000000004">
      <c r="B6946" s="1">
        <f>Diamond!$G6948</f>
        <v>2021.8744292237443</v>
      </c>
      <c r="C6946">
        <f>Diamond!L6948</f>
        <v>0.43755377152088915</v>
      </c>
      <c r="D6946">
        <f>'Bright angel'!G6948</f>
        <v>2021.6858447488585</v>
      </c>
      <c r="E6946">
        <f>'Bright angel'!L6948</f>
        <v>0.234929565959141</v>
      </c>
    </row>
    <row r="6947" spans="2:5" x14ac:dyDescent="0.55000000000000004">
      <c r="B6947" s="1">
        <f>Diamond!$G6949</f>
        <v>2021.8771689497717</v>
      </c>
      <c r="C6947">
        <f>Diamond!L6949</f>
        <v>0.43692245609058378</v>
      </c>
      <c r="D6947">
        <f>'Bright angel'!G6949</f>
        <v>2021.6885844748858</v>
      </c>
      <c r="E6947">
        <f>'Bright angel'!L6949</f>
        <v>0.23455615635113675</v>
      </c>
    </row>
    <row r="6948" spans="2:5" x14ac:dyDescent="0.55000000000000004">
      <c r="B6948" s="1">
        <f>Diamond!$G6950</f>
        <v>2021.879908675799</v>
      </c>
      <c r="C6948">
        <f>Diamond!L6950</f>
        <v>0.43632859595500023</v>
      </c>
      <c r="D6948">
        <f>'Bright angel'!G6950</f>
        <v>2021.6913242009134</v>
      </c>
      <c r="E6948">
        <f>'Bright angel'!L6950</f>
        <v>0.23417817293072685</v>
      </c>
    </row>
    <row r="6949" spans="2:5" x14ac:dyDescent="0.55000000000000004">
      <c r="B6949" s="1">
        <f>Diamond!$G6951</f>
        <v>2021.8826484018264</v>
      </c>
      <c r="C6949">
        <f>Diamond!L6951</f>
        <v>0.43572087739863297</v>
      </c>
      <c r="D6949">
        <f>'Bright angel'!G6951</f>
        <v>2021.6940639269408</v>
      </c>
      <c r="E6949">
        <f>'Bright angel'!L6951</f>
        <v>0.23383336779931818</v>
      </c>
    </row>
    <row r="6950" spans="2:5" x14ac:dyDescent="0.55000000000000004">
      <c r="B6950" s="1">
        <f>Diamond!$G6952</f>
        <v>2021.8853881278537</v>
      </c>
      <c r="C6950">
        <f>Diamond!L6952</f>
        <v>0.4351262132415426</v>
      </c>
      <c r="D6950">
        <f>'Bright angel'!G6952</f>
        <v>2021.6968036529681</v>
      </c>
      <c r="E6950">
        <f>'Bright angel'!L6952</f>
        <v>0.23400400205549018</v>
      </c>
    </row>
    <row r="6951" spans="2:5" x14ac:dyDescent="0.55000000000000004">
      <c r="B6951" s="1">
        <f>Diamond!$G6953</f>
        <v>2021.8881278538813</v>
      </c>
      <c r="C6951">
        <f>Diamond!L6953</f>
        <v>0.43454570472755355</v>
      </c>
      <c r="D6951">
        <f>'Bright angel'!G6953</f>
        <v>2021.6995433789955</v>
      </c>
      <c r="E6951">
        <f>'Bright angel'!L6953</f>
        <v>0.23539347850661532</v>
      </c>
    </row>
    <row r="6952" spans="2:5" x14ac:dyDescent="0.55000000000000004">
      <c r="B6952" s="1">
        <f>Diamond!$G6954</f>
        <v>2021.8908675799087</v>
      </c>
      <c r="C6952">
        <f>Diamond!L6954</f>
        <v>0.43403257105364773</v>
      </c>
      <c r="D6952">
        <f>'Bright angel'!G6954</f>
        <v>2021.7022831050228</v>
      </c>
      <c r="E6952">
        <f>'Bright angel'!L6954</f>
        <v>0.23865052770570663</v>
      </c>
    </row>
    <row r="6953" spans="2:5" x14ac:dyDescent="0.55000000000000004">
      <c r="B6953" s="1">
        <f>Diamond!$G6955</f>
        <v>2021.893607305936</v>
      </c>
      <c r="C6953">
        <f>Diamond!L6955</f>
        <v>0.43400889951054794</v>
      </c>
      <c r="D6953">
        <f>'Bright angel'!G6955</f>
        <v>2021.7050228310502</v>
      </c>
      <c r="E6953">
        <f>'Bright angel'!L6955</f>
        <v>0.24514119198001924</v>
      </c>
    </row>
    <row r="6954" spans="2:5" x14ac:dyDescent="0.55000000000000004">
      <c r="B6954" s="1">
        <f>Diamond!$G6956</f>
        <v>2021.8963470319634</v>
      </c>
      <c r="C6954">
        <f>Diamond!L6956</f>
        <v>0.43430012389815542</v>
      </c>
      <c r="D6954">
        <f>'Bright angel'!G6956</f>
        <v>2021.7077625570778</v>
      </c>
      <c r="E6954">
        <f>'Bright angel'!L6956</f>
        <v>0.25296149254915001</v>
      </c>
    </row>
    <row r="6955" spans="2:5" x14ac:dyDescent="0.55000000000000004">
      <c r="B6955" s="1">
        <f>Diamond!$G6957</f>
        <v>2021.8990867579907</v>
      </c>
      <c r="C6955">
        <f>Diamond!L6957</f>
        <v>0.43590413519565607</v>
      </c>
      <c r="D6955">
        <f>'Bright angel'!G6957</f>
        <v>2021.7105022831051</v>
      </c>
      <c r="E6955">
        <f>'Bright angel'!L6957</f>
        <v>0.26110154630000604</v>
      </c>
    </row>
    <row r="6956" spans="2:5" x14ac:dyDescent="0.55000000000000004">
      <c r="B6956" s="1">
        <f>Diamond!$G6958</f>
        <v>2021.9018264840181</v>
      </c>
      <c r="C6956">
        <f>Diamond!L6958</f>
        <v>0.44001432950176544</v>
      </c>
      <c r="D6956">
        <f>'Bright angel'!G6958</f>
        <v>2021.7132420091325</v>
      </c>
      <c r="E6956">
        <f>'Bright angel'!L6958</f>
        <v>0.26958780334385812</v>
      </c>
    </row>
    <row r="6957" spans="2:5" x14ac:dyDescent="0.55000000000000004">
      <c r="B6957" s="1">
        <f>Diamond!$G6959</f>
        <v>2021.9045662100457</v>
      </c>
      <c r="C6957">
        <f>Diamond!L6959</f>
        <v>0.4459549236351526</v>
      </c>
      <c r="D6957">
        <f>'Bright angel'!G6959</f>
        <v>2021.7159817351599</v>
      </c>
      <c r="E6957">
        <f>'Bright angel'!L6959</f>
        <v>0.27726892550708193</v>
      </c>
    </row>
    <row r="6958" spans="2:5" x14ac:dyDescent="0.55000000000000004">
      <c r="B6958" s="1">
        <f>Diamond!$G6960</f>
        <v>2021.907305936073</v>
      </c>
      <c r="C6958">
        <f>Diamond!L6960</f>
        <v>0.45293907380508863</v>
      </c>
      <c r="D6958">
        <f>'Bright angel'!G6960</f>
        <v>2021.7187214611872</v>
      </c>
      <c r="E6958">
        <f>'Bright angel'!L6960</f>
        <v>0.2768218208027482</v>
      </c>
    </row>
    <row r="6959" spans="2:5" x14ac:dyDescent="0.55000000000000004">
      <c r="B6959" s="1">
        <f>Diamond!$G6961</f>
        <v>2021.9100456621004</v>
      </c>
      <c r="C6959">
        <f>Diamond!L6961</f>
        <v>0.46039476922570727</v>
      </c>
      <c r="D6959">
        <f>'Bright angel'!G6961</f>
        <v>2021.7214611872148</v>
      </c>
      <c r="E6959">
        <f>'Bright angel'!L6961</f>
        <v>0.27638000986299555</v>
      </c>
    </row>
    <row r="6960" spans="2:5" x14ac:dyDescent="0.55000000000000004">
      <c r="B6960" s="1">
        <f>Diamond!$G6962</f>
        <v>2021.9127853881278</v>
      </c>
      <c r="C6960">
        <f>Diamond!L6962</f>
        <v>0.46812051291217832</v>
      </c>
      <c r="D6960">
        <f>'Bright angel'!G6962</f>
        <v>2021.7242009132422</v>
      </c>
      <c r="E6960">
        <f>'Bright angel'!L6962</f>
        <v>0.27593203828751622</v>
      </c>
    </row>
    <row r="6961" spans="2:5" x14ac:dyDescent="0.55000000000000004">
      <c r="B6961" s="1">
        <f>Diamond!$G6963</f>
        <v>2021.9155251141551</v>
      </c>
      <c r="C6961">
        <f>Diamond!L6963</f>
        <v>0.47613743219745919</v>
      </c>
      <c r="D6961">
        <f>'Bright angel'!G6963</f>
        <v>2021.7269406392695</v>
      </c>
      <c r="E6961">
        <f>'Bright angel'!L6963</f>
        <v>0.27548248440846218</v>
      </c>
    </row>
    <row r="6962" spans="2:5" x14ac:dyDescent="0.55000000000000004">
      <c r="B6962" s="1">
        <f>Diamond!$G6964</f>
        <v>2021.9182648401825</v>
      </c>
      <c r="C6962">
        <f>Diamond!L6964</f>
        <v>0.48434780976313585</v>
      </c>
      <c r="D6962">
        <f>'Bright angel'!G6964</f>
        <v>2021.7296803652969</v>
      </c>
      <c r="E6962">
        <f>'Bright angel'!L6964</f>
        <v>0.27502101079015695</v>
      </c>
    </row>
    <row r="6963" spans="2:5" x14ac:dyDescent="0.55000000000000004">
      <c r="B6963" s="1">
        <f>Diamond!$G6965</f>
        <v>2021.9194063926941</v>
      </c>
      <c r="C6963">
        <f>Diamond!L6965</f>
        <v>0.49310476248018664</v>
      </c>
      <c r="D6963">
        <f>'Bright angel'!G6965</f>
        <v>2021.7324200913242</v>
      </c>
      <c r="E6963">
        <f>'Bright angel'!L6965</f>
        <v>0.27454340532005916</v>
      </c>
    </row>
    <row r="6964" spans="2:5" x14ac:dyDescent="0.55000000000000004">
      <c r="B6964" s="1">
        <f>Diamond!$G6966</f>
        <v>2021.9221461187215</v>
      </c>
      <c r="C6964">
        <f>Diamond!L6966</f>
        <v>0.50177457821858251</v>
      </c>
      <c r="D6964">
        <f>'Bright angel'!G6966</f>
        <v>2021.7351598173516</v>
      </c>
      <c r="E6964">
        <f>'Bright angel'!L6966</f>
        <v>0.27408050728476691</v>
      </c>
    </row>
    <row r="6965" spans="2:5" x14ac:dyDescent="0.55000000000000004">
      <c r="B6965" s="1">
        <f>Diamond!$G6967</f>
        <v>2021.924885844749</v>
      </c>
      <c r="C6965">
        <f>Diamond!L6967</f>
        <v>0.50989868467932442</v>
      </c>
      <c r="D6965">
        <f>'Bright angel'!G6967</f>
        <v>2021.7378995433792</v>
      </c>
      <c r="E6965">
        <f>'Bright angel'!L6967</f>
        <v>0.27387009450973754</v>
      </c>
    </row>
    <row r="6966" spans="2:5" x14ac:dyDescent="0.55000000000000004">
      <c r="B6966" s="1">
        <f>Diamond!$G6968</f>
        <v>2021.9276255707764</v>
      </c>
      <c r="C6966">
        <f>Diamond!L6968</f>
        <v>0.51842403521828628</v>
      </c>
      <c r="D6966">
        <f>'Bright angel'!G6968</f>
        <v>2021.7406392694065</v>
      </c>
      <c r="E6966">
        <f>'Bright angel'!L6968</f>
        <v>0.2754639077591764</v>
      </c>
    </row>
    <row r="6967" spans="2:5" x14ac:dyDescent="0.55000000000000004">
      <c r="B6967" s="1">
        <f>Diamond!$G6969</f>
        <v>2021.9303652968038</v>
      </c>
      <c r="C6967">
        <f>Diamond!L6969</f>
        <v>0.52689241045593704</v>
      </c>
      <c r="D6967">
        <f>'Bright angel'!G6969</f>
        <v>2021.7433789954339</v>
      </c>
      <c r="E6967">
        <f>'Bright angel'!L6969</f>
        <v>0.28087166583025353</v>
      </c>
    </row>
    <row r="6968" spans="2:5" x14ac:dyDescent="0.55000000000000004">
      <c r="B6968" s="1">
        <f>Diamond!$G6970</f>
        <v>2021.9331050228311</v>
      </c>
      <c r="C6968">
        <f>Diamond!L6970</f>
        <v>0.53541063910713482</v>
      </c>
      <c r="D6968">
        <f>'Bright angel'!G6970</f>
        <v>2021.7461187214612</v>
      </c>
      <c r="E6968">
        <f>'Bright angel'!L6970</f>
        <v>0.28974520904966972</v>
      </c>
    </row>
    <row r="6969" spans="2:5" x14ac:dyDescent="0.55000000000000004">
      <c r="B6969" s="1">
        <f>Diamond!$G6971</f>
        <v>2021.9358447488585</v>
      </c>
      <c r="C6969">
        <f>Diamond!L6971</f>
        <v>0.54441835771187086</v>
      </c>
      <c r="D6969">
        <f>'Bright angel'!G6971</f>
        <v>2021.7488584474886</v>
      </c>
      <c r="E6969">
        <f>'Bright angel'!L6971</f>
        <v>0.29878715138666051</v>
      </c>
    </row>
    <row r="6970" spans="2:5" x14ac:dyDescent="0.55000000000000004">
      <c r="B6970" s="1">
        <f>Diamond!$G6972</f>
        <v>2021.9385844748858</v>
      </c>
      <c r="C6970">
        <f>Diamond!L6972</f>
        <v>0.55366214412453596</v>
      </c>
      <c r="D6970">
        <f>'Bright angel'!G6972</f>
        <v>2021.751598173516</v>
      </c>
      <c r="E6970">
        <f>'Bright angel'!L6972</f>
        <v>0.30831424622892378</v>
      </c>
    </row>
    <row r="6971" spans="2:5" x14ac:dyDescent="0.55000000000000004">
      <c r="B6971" s="1">
        <f>Diamond!$G6973</f>
        <v>2021.9413242009134</v>
      </c>
      <c r="C6971">
        <f>Diamond!L6973</f>
        <v>0.56321365325632933</v>
      </c>
      <c r="D6971">
        <f>'Bright angel'!G6973</f>
        <v>2021.7527397260274</v>
      </c>
      <c r="E6971">
        <f>'Bright angel'!L6973</f>
        <v>0.31816123442999378</v>
      </c>
    </row>
    <row r="6972" spans="2:5" x14ac:dyDescent="0.55000000000000004">
      <c r="B6972" s="1">
        <f>Diamond!$G6974</f>
        <v>2021.9440639269408</v>
      </c>
      <c r="C6972">
        <f>Diamond!L6974</f>
        <v>0.57287645135385634</v>
      </c>
      <c r="D6972">
        <f>'Bright angel'!G6974</f>
        <v>2021.7554794520547</v>
      </c>
      <c r="E6972">
        <f>'Bright angel'!L6974</f>
        <v>0.32821126902921255</v>
      </c>
    </row>
    <row r="6973" spans="2:5" x14ac:dyDescent="0.55000000000000004">
      <c r="B6973" s="1">
        <f>Diamond!$G6975</f>
        <v>2021.9468036529681</v>
      </c>
      <c r="C6973">
        <f>Diamond!L6975</f>
        <v>0.58255811639976052</v>
      </c>
      <c r="D6973">
        <f>'Bright angel'!G6975</f>
        <v>2021.7582191780823</v>
      </c>
      <c r="E6973">
        <f>'Bright angel'!L6975</f>
        <v>0.33895293797857534</v>
      </c>
    </row>
    <row r="6974" spans="2:5" x14ac:dyDescent="0.55000000000000004">
      <c r="B6974" s="1">
        <f>Diamond!$G6976</f>
        <v>2021.9495433789955</v>
      </c>
      <c r="C6974">
        <f>Diamond!L6976</f>
        <v>0.59212114396158866</v>
      </c>
      <c r="D6974">
        <f>'Bright angel'!G6976</f>
        <v>2021.7609589041097</v>
      </c>
      <c r="E6974">
        <f>'Bright angel'!L6976</f>
        <v>0.33835765757190478</v>
      </c>
    </row>
    <row r="6975" spans="2:5" x14ac:dyDescent="0.55000000000000004">
      <c r="B6975" s="1">
        <f>Diamond!$G6977</f>
        <v>2021.9522831050228</v>
      </c>
      <c r="C6975">
        <f>Diamond!L6977</f>
        <v>0.60194420549595073</v>
      </c>
      <c r="D6975">
        <f>'Bright angel'!G6977</f>
        <v>2021.763698630137</v>
      </c>
      <c r="E6975">
        <f>'Bright angel'!L6977</f>
        <v>0.33776030057294537</v>
      </c>
    </row>
    <row r="6976" spans="2:5" x14ac:dyDescent="0.55000000000000004">
      <c r="B6976" s="1">
        <f>Diamond!$G6978</f>
        <v>2021.9550228310502</v>
      </c>
      <c r="C6976">
        <f>Diamond!L6978</f>
        <v>0.61158452699208687</v>
      </c>
      <c r="D6976">
        <f>'Bright angel'!G6978</f>
        <v>2021.7664383561644</v>
      </c>
      <c r="E6976">
        <f>'Bright angel'!L6978</f>
        <v>0.3371522180076848</v>
      </c>
    </row>
    <row r="6977" spans="2:5" x14ac:dyDescent="0.55000000000000004">
      <c r="B6977" s="1">
        <f>Diamond!$G6979</f>
        <v>2021.9577625570778</v>
      </c>
      <c r="C6977">
        <f>Diamond!L6979</f>
        <v>0.62118725606397551</v>
      </c>
      <c r="D6977">
        <f>'Bright angel'!G6979</f>
        <v>2021.7691780821917</v>
      </c>
      <c r="E6977">
        <f>'Bright angel'!L6979</f>
        <v>0.3365376840783838</v>
      </c>
    </row>
    <row r="6978" spans="2:5" x14ac:dyDescent="0.55000000000000004">
      <c r="B6978" s="1">
        <f>Diamond!$G6980</f>
        <v>2021.9605022831051</v>
      </c>
      <c r="C6978">
        <f>Diamond!L6980</f>
        <v>0.63065469909390903</v>
      </c>
      <c r="D6978">
        <f>'Bright angel'!G6980</f>
        <v>2021.7719178082191</v>
      </c>
      <c r="E6978">
        <f>'Bright angel'!L6980</f>
        <v>0.33592602282824746</v>
      </c>
    </row>
    <row r="6979" spans="2:5" x14ac:dyDescent="0.55000000000000004">
      <c r="B6979" s="1">
        <f>Diamond!$G6981</f>
        <v>2021.9632420091325</v>
      </c>
      <c r="C6979">
        <f>Diamond!L6981</f>
        <v>0.6401511397785199</v>
      </c>
      <c r="D6979">
        <f>'Bright angel'!G6981</f>
        <v>2021.7746575342467</v>
      </c>
      <c r="E6979">
        <f>'Bright angel'!L6981</f>
        <v>0.33548537819956054</v>
      </c>
    </row>
    <row r="6980" spans="2:5" x14ac:dyDescent="0.55000000000000004">
      <c r="B6980" s="1">
        <f>Diamond!$G6982</f>
        <v>2021.9659817351599</v>
      </c>
      <c r="C6980">
        <f>Diamond!L6982</f>
        <v>0.64964645327589632</v>
      </c>
      <c r="D6980">
        <f>'Bright angel'!G6982</f>
        <v>2021.777397260274</v>
      </c>
      <c r="E6980">
        <f>'Bright angel'!L6982</f>
        <v>0.33789626987934934</v>
      </c>
    </row>
    <row r="6981" spans="2:5" x14ac:dyDescent="0.55000000000000004">
      <c r="B6981" s="1">
        <f>Diamond!$G6983</f>
        <v>2021.9687214611872</v>
      </c>
      <c r="C6981">
        <f>Diamond!L6983</f>
        <v>0.65895148620802257</v>
      </c>
      <c r="D6981">
        <f>'Bright angel'!G6983</f>
        <v>2021.7801369863014</v>
      </c>
      <c r="E6981">
        <f>'Bright angel'!L6983</f>
        <v>0.34500828122975485</v>
      </c>
    </row>
    <row r="6982" spans="2:5" x14ac:dyDescent="0.55000000000000004">
      <c r="B6982" s="1">
        <f>Diamond!$G6984</f>
        <v>2021.9714611872148</v>
      </c>
      <c r="C6982">
        <f>Diamond!L6984</f>
        <v>0.6679392214362504</v>
      </c>
      <c r="D6982">
        <f>'Bright angel'!G6984</f>
        <v>2021.7828767123287</v>
      </c>
      <c r="E6982">
        <f>'Bright angel'!L6984</f>
        <v>0.35643590311336498</v>
      </c>
    </row>
    <row r="6983" spans="2:5" x14ac:dyDescent="0.55000000000000004">
      <c r="B6983" s="1">
        <f>Diamond!$G6985</f>
        <v>2021.9742009132422</v>
      </c>
      <c r="C6983">
        <f>Diamond!L6985</f>
        <v>0.6769190664003033</v>
      </c>
      <c r="D6983">
        <f>'Bright angel'!G6985</f>
        <v>2021.7856164383561</v>
      </c>
      <c r="E6983">
        <f>'Bright angel'!L6985</f>
        <v>0.36864459433323565</v>
      </c>
    </row>
    <row r="6984" spans="2:5" x14ac:dyDescent="0.55000000000000004">
      <c r="B6984" s="1">
        <f>Diamond!$G6986</f>
        <v>2021.9769406392695</v>
      </c>
      <c r="C6984">
        <f>Diamond!L6986</f>
        <v>0.68606393007130073</v>
      </c>
      <c r="D6984">
        <f>'Bright angel'!G6986</f>
        <v>2021.7883561643835</v>
      </c>
      <c r="E6984">
        <f>'Bright angel'!L6986</f>
        <v>0.37324958470510589</v>
      </c>
    </row>
    <row r="6985" spans="2:5" x14ac:dyDescent="0.55000000000000004">
      <c r="B6985" s="1">
        <f>Diamond!$G6987</f>
        <v>2021.9796803652969</v>
      </c>
      <c r="C6985">
        <f>Diamond!L6987</f>
        <v>0.69474868448869775</v>
      </c>
      <c r="D6985">
        <f>'Bright angel'!G6987</f>
        <v>2021.791095890411</v>
      </c>
      <c r="E6985">
        <f>'Bright angel'!L6987</f>
        <v>0.3858466074237088</v>
      </c>
    </row>
    <row r="6986" spans="2:5" x14ac:dyDescent="0.55000000000000004">
      <c r="B6986" s="1">
        <f>Diamond!$G6988</f>
        <v>2021.9824200913242</v>
      </c>
      <c r="C6986">
        <f>Diamond!L6988</f>
        <v>0.70324231381579738</v>
      </c>
      <c r="D6986">
        <f>'Bright angel'!G6988</f>
        <v>2021.7938356164384</v>
      </c>
      <c r="E6986">
        <f>'Bright angel'!L6988</f>
        <v>0.39868162995661177</v>
      </c>
    </row>
    <row r="6987" spans="2:5" x14ac:dyDescent="0.55000000000000004">
      <c r="B6987" s="1">
        <f>Diamond!$G6989</f>
        <v>2021.9851598173516</v>
      </c>
      <c r="C6987">
        <f>Diamond!L6989</f>
        <v>0.7118141811943054</v>
      </c>
      <c r="D6987">
        <f>'Bright angel'!G6989</f>
        <v>2021.7965753424658</v>
      </c>
      <c r="E6987">
        <f>'Bright angel'!L6989</f>
        <v>0.41141042988066218</v>
      </c>
    </row>
    <row r="6988" spans="2:5" x14ac:dyDescent="0.55000000000000004">
      <c r="B6988" s="1">
        <f>Diamond!$G6990</f>
        <v>2021.9878995433792</v>
      </c>
      <c r="C6988">
        <f>Diamond!L6990</f>
        <v>0.71980475068800676</v>
      </c>
      <c r="D6988">
        <f>'Bright angel'!G6990</f>
        <v>2021.7993150684931</v>
      </c>
      <c r="E6988">
        <f>'Bright angel'!L6990</f>
        <v>0.42434642842250281</v>
      </c>
    </row>
    <row r="6989" spans="2:5" x14ac:dyDescent="0.55000000000000004">
      <c r="B6989" s="1">
        <f>Diamond!$G6991</f>
        <v>2021.9906392694065</v>
      </c>
      <c r="C6989">
        <f>Diamond!L6991</f>
        <v>0.72741426891982786</v>
      </c>
      <c r="D6989">
        <f>'Bright angel'!G6991</f>
        <v>2021.8020547945205</v>
      </c>
      <c r="E6989">
        <f>'Bright angel'!L6991</f>
        <v>0.43732356456205934</v>
      </c>
    </row>
    <row r="6990" spans="2:5" x14ac:dyDescent="0.55000000000000004">
      <c r="B6990" s="1">
        <f>Diamond!$G6992</f>
        <v>2021.9933789954339</v>
      </c>
      <c r="C6990">
        <f>Diamond!L6992</f>
        <v>0.7350722082032316</v>
      </c>
      <c r="D6990">
        <f>'Bright angel'!G6992</f>
        <v>2021.8047945205481</v>
      </c>
      <c r="E6990">
        <f>'Bright angel'!L6992</f>
        <v>0.4503897973613285</v>
      </c>
    </row>
    <row r="6991" spans="2:5" x14ac:dyDescent="0.55000000000000004">
      <c r="B6991" s="1">
        <f>Diamond!$G6993</f>
        <v>2021.9961187214612</v>
      </c>
      <c r="C6991">
        <f>Diamond!L6993</f>
        <v>0.74252722243554481</v>
      </c>
      <c r="D6991">
        <f>'Bright angel'!G6993</f>
        <v>2021.8075342465754</v>
      </c>
      <c r="E6991">
        <f>'Bright angel'!L6993</f>
        <v>0.46380141991871332</v>
      </c>
    </row>
    <row r="6992" spans="2:5" x14ac:dyDescent="0.55000000000000004">
      <c r="B6992" s="1">
        <f>Diamond!$G6994</f>
        <v>2021.9988584474886</v>
      </c>
      <c r="C6992">
        <f>Diamond!L6994</f>
        <v>0.74983112125694018</v>
      </c>
      <c r="D6992">
        <f>'Bright angel'!G6994</f>
        <v>2021.8102739726028</v>
      </c>
      <c r="E6992">
        <f>'Bright angel'!L6994</f>
        <v>0.47710944134488431</v>
      </c>
    </row>
    <row r="6993" spans="2:5" x14ac:dyDescent="0.55000000000000004">
      <c r="B6993" s="1">
        <f>Diamond!$G6995</f>
        <v>2022.0027397260274</v>
      </c>
      <c r="C6993">
        <f>Diamond!L6995</f>
        <v>0.75723360633200221</v>
      </c>
      <c r="D6993">
        <f>'Bright angel'!G6995</f>
        <v>2021.8130136986301</v>
      </c>
      <c r="E6993">
        <f>'Bright angel'!L6995</f>
        <v>0.49043613249096069</v>
      </c>
    </row>
    <row r="6994" spans="2:5" x14ac:dyDescent="0.55000000000000004">
      <c r="B6994" s="1">
        <f>Diamond!$G6996</f>
        <v>2022.0054794520547</v>
      </c>
      <c r="C6994">
        <f>Diamond!L6996</f>
        <v>0.76532184439226958</v>
      </c>
      <c r="D6994">
        <f>'Bright angel'!G6996</f>
        <v>2021.8157534246575</v>
      </c>
      <c r="E6994">
        <f>'Bright angel'!L6996</f>
        <v>0.50360699077875548</v>
      </c>
    </row>
    <row r="6995" spans="2:5" x14ac:dyDescent="0.55000000000000004">
      <c r="B6995" s="1">
        <f>Diamond!$G6997</f>
        <v>2022.0082191780823</v>
      </c>
      <c r="C6995">
        <f>Diamond!L6997</f>
        <v>0.77338488646368198</v>
      </c>
      <c r="D6995">
        <f>'Bright angel'!G6997</f>
        <v>2021.8184931506848</v>
      </c>
      <c r="E6995">
        <f>'Bright angel'!L6997</f>
        <v>0.51800294990084772</v>
      </c>
    </row>
    <row r="6996" spans="2:5" x14ac:dyDescent="0.55000000000000004">
      <c r="B6996" s="1">
        <f>Diamond!$G6998</f>
        <v>2022.0109589041097</v>
      </c>
      <c r="C6996">
        <f>Diamond!L6998</f>
        <v>0.78130877391353293</v>
      </c>
      <c r="D6996">
        <f>'Bright angel'!G6998</f>
        <v>2021.8212328767124</v>
      </c>
      <c r="E6996">
        <f>'Bright angel'!L6998</f>
        <v>0.53404594219336454</v>
      </c>
    </row>
    <row r="6997" spans="2:5" x14ac:dyDescent="0.55000000000000004">
      <c r="B6997" s="1">
        <f>Diamond!$G6999</f>
        <v>2022.013698630137</v>
      </c>
      <c r="C6997">
        <f>Diamond!L6999</f>
        <v>0.78780519688901018</v>
      </c>
      <c r="D6997">
        <f>'Bright angel'!G6999</f>
        <v>2021.8239726027398</v>
      </c>
      <c r="E6997">
        <f>'Bright angel'!L6999</f>
        <v>0.54986475434379711</v>
      </c>
    </row>
    <row r="6998" spans="2:5" x14ac:dyDescent="0.55000000000000004">
      <c r="B6998" s="1">
        <f>Diamond!$G7000</f>
        <v>2022.0164383561644</v>
      </c>
      <c r="C6998">
        <f>Diamond!L7000</f>
        <v>0.79344521392098155</v>
      </c>
      <c r="D6998">
        <f>'Bright angel'!G7000</f>
        <v>2021.8267123287671</v>
      </c>
      <c r="E6998">
        <f>'Bright angel'!L7000</f>
        <v>0.56582662399891914</v>
      </c>
    </row>
    <row r="6999" spans="2:5" x14ac:dyDescent="0.55000000000000004">
      <c r="B6999" s="1">
        <f>Diamond!$G7001</f>
        <v>2022.0191780821917</v>
      </c>
      <c r="C6999">
        <f>Diamond!L7001</f>
        <v>0.79865136886680177</v>
      </c>
      <c r="D6999">
        <f>'Bright angel'!G7001</f>
        <v>2021.8294520547945</v>
      </c>
      <c r="E6999">
        <f>'Bright angel'!L7001</f>
        <v>0.58264530116375068</v>
      </c>
    </row>
    <row r="7000" spans="2:5" x14ac:dyDescent="0.55000000000000004">
      <c r="B7000" s="1">
        <f>Diamond!$G7002</f>
        <v>2022.0219178082191</v>
      </c>
      <c r="C7000">
        <f>Diamond!L7002</f>
        <v>0.80420200615666382</v>
      </c>
      <c r="D7000">
        <f>'Bright angel'!G7002</f>
        <v>2021.8321917808219</v>
      </c>
      <c r="E7000">
        <f>'Bright angel'!L7002</f>
        <v>0.59952163158314253</v>
      </c>
    </row>
    <row r="7001" spans="2:5" x14ac:dyDescent="0.55000000000000004">
      <c r="B7001" s="1">
        <f>Diamond!$G7003</f>
        <v>2022.0246575342467</v>
      </c>
      <c r="C7001">
        <f>Diamond!L7003</f>
        <v>0.8109673600223587</v>
      </c>
      <c r="D7001">
        <f>'Bright angel'!G7003</f>
        <v>2021.8360730593606</v>
      </c>
      <c r="E7001">
        <f>'Bright angel'!L7003</f>
        <v>0.59847514875914876</v>
      </c>
    </row>
    <row r="7002" spans="2:5" x14ac:dyDescent="0.55000000000000004">
      <c r="B7002" s="1">
        <f>Diamond!$G7004</f>
        <v>2022.027397260274</v>
      </c>
      <c r="C7002">
        <f>Diamond!L7004</f>
        <v>0.81757157195823116</v>
      </c>
      <c r="D7002">
        <f>'Bright angel'!G7004</f>
        <v>2021.838812785388</v>
      </c>
      <c r="E7002">
        <f>'Bright angel'!L7004</f>
        <v>0.59748200591662648</v>
      </c>
    </row>
    <row r="7003" spans="2:5" x14ac:dyDescent="0.55000000000000004">
      <c r="B7003" s="1">
        <f>Diamond!$G7005</f>
        <v>2022.0301369863014</v>
      </c>
      <c r="C7003">
        <f>Diamond!L7005</f>
        <v>0.82424187381438874</v>
      </c>
      <c r="D7003">
        <f>'Bright angel'!G7005</f>
        <v>2021.8415525114156</v>
      </c>
      <c r="E7003">
        <f>'Bright angel'!L7005</f>
        <v>0.59653037844147228</v>
      </c>
    </row>
    <row r="7004" spans="2:5" x14ac:dyDescent="0.55000000000000004">
      <c r="B7004" s="1">
        <f>Diamond!$G7006</f>
        <v>2022.0328767123287</v>
      </c>
      <c r="C7004">
        <f>Diamond!L7006</f>
        <v>0.83078086895933989</v>
      </c>
      <c r="D7004">
        <f>'Bright angel'!G7006</f>
        <v>2021.8442922374429</v>
      </c>
      <c r="E7004">
        <f>'Bright angel'!L7006</f>
        <v>0.59555448855631388</v>
      </c>
    </row>
    <row r="7005" spans="2:5" x14ac:dyDescent="0.55000000000000004">
      <c r="B7005" s="1">
        <f>Diamond!$G7007</f>
        <v>2022.0356164383561</v>
      </c>
      <c r="C7005">
        <f>Diamond!L7007</f>
        <v>0.83677052094511428</v>
      </c>
      <c r="D7005">
        <f>'Bright angel'!G7007</f>
        <v>2021.8470319634703</v>
      </c>
      <c r="E7005">
        <f>'Bright angel'!L7007</f>
        <v>0.5945202400573053</v>
      </c>
    </row>
    <row r="7006" spans="2:5" x14ac:dyDescent="0.55000000000000004">
      <c r="B7006" s="1">
        <f>Diamond!$G7008</f>
        <v>2022.0383561643835</v>
      </c>
      <c r="C7006">
        <f>Diamond!L7008</f>
        <v>0.84165432001280105</v>
      </c>
      <c r="D7006">
        <f>'Bright angel'!G7008</f>
        <v>2021.8497716894976</v>
      </c>
      <c r="E7006">
        <f>'Bright angel'!L7008</f>
        <v>0.59343659641013558</v>
      </c>
    </row>
    <row r="7007" spans="2:5" x14ac:dyDescent="0.55000000000000004">
      <c r="B7007" s="1">
        <f>Diamond!$G7009</f>
        <v>2022.041095890411</v>
      </c>
      <c r="C7007">
        <f>Diamond!L7009</f>
        <v>0.84783172079453539</v>
      </c>
      <c r="D7007">
        <f>'Bright angel'!G7009</f>
        <v>2021.852511415525</v>
      </c>
      <c r="E7007">
        <f>'Bright angel'!L7009</f>
        <v>0.59239643157923882</v>
      </c>
    </row>
    <row r="7008" spans="2:5" x14ac:dyDescent="0.55000000000000004">
      <c r="B7008" s="1">
        <f>Diamond!$G7010</f>
        <v>2022.0438356164384</v>
      </c>
      <c r="C7008">
        <f>Diamond!L7010</f>
        <v>0.85406801945892208</v>
      </c>
      <c r="D7008">
        <f>'Bright angel'!G7010</f>
        <v>2021.8552511415523</v>
      </c>
      <c r="E7008">
        <f>'Bright angel'!L7010</f>
        <v>0.59135165549533131</v>
      </c>
    </row>
    <row r="7009" spans="2:5" x14ac:dyDescent="0.55000000000000004">
      <c r="B7009" s="1">
        <f>Diamond!$G7011</f>
        <v>2022.0465753424658</v>
      </c>
      <c r="C7009">
        <f>Diamond!L7011</f>
        <v>0.85946198385985062</v>
      </c>
      <c r="D7009">
        <f>'Bright angel'!G7011</f>
        <v>2021.8579908675799</v>
      </c>
      <c r="E7009">
        <f>'Bright angel'!L7011</f>
        <v>0.59030549556979317</v>
      </c>
    </row>
    <row r="7010" spans="2:5" x14ac:dyDescent="0.55000000000000004">
      <c r="B7010" s="1">
        <f>Diamond!$G7012</f>
        <v>2022.0493150684931</v>
      </c>
      <c r="C7010">
        <f>Diamond!L7012</f>
        <v>0.86292654419125003</v>
      </c>
      <c r="D7010">
        <f>'Bright angel'!G7012</f>
        <v>2021.8607305936073</v>
      </c>
      <c r="E7010">
        <f>'Bright angel'!L7012</f>
        <v>0.58931664717338417</v>
      </c>
    </row>
    <row r="7011" spans="2:5" x14ac:dyDescent="0.55000000000000004">
      <c r="B7011" s="1">
        <f>Diamond!$G7013</f>
        <v>2022.0520547945205</v>
      </c>
      <c r="C7011">
        <f>Diamond!L7013</f>
        <v>0.86783224902386957</v>
      </c>
      <c r="D7011">
        <f>'Bright angel'!G7013</f>
        <v>2021.8634703196346</v>
      </c>
      <c r="E7011">
        <f>'Bright angel'!L7013</f>
        <v>0.58835057120740797</v>
      </c>
    </row>
    <row r="7012" spans="2:5" x14ac:dyDescent="0.55000000000000004">
      <c r="B7012" s="1">
        <f>Diamond!$G7014</f>
        <v>2022.0547945205481</v>
      </c>
      <c r="C7012">
        <f>Diamond!L7014</f>
        <v>0.87273593177950315</v>
      </c>
      <c r="D7012">
        <f>'Bright angel'!G7014</f>
        <v>2021.866210045662</v>
      </c>
      <c r="E7012">
        <f>'Bright angel'!L7014</f>
        <v>0.58743730082770962</v>
      </c>
    </row>
    <row r="7013" spans="2:5" x14ac:dyDescent="0.55000000000000004">
      <c r="B7013" s="1">
        <f>Diamond!$G7015</f>
        <v>2022.0575342465754</v>
      </c>
      <c r="C7013">
        <f>Diamond!L7015</f>
        <v>0.87328793322532783</v>
      </c>
      <c r="D7013">
        <f>'Bright angel'!G7015</f>
        <v>2021.8689497716894</v>
      </c>
      <c r="E7013">
        <f>'Bright angel'!L7015</f>
        <v>0.58659408120953715</v>
      </c>
    </row>
    <row r="7014" spans="2:5" x14ac:dyDescent="0.55000000000000004">
      <c r="B7014" s="1">
        <f>Diamond!$G7016</f>
        <v>2022.0602739726028</v>
      </c>
      <c r="C7014">
        <f>Diamond!L7016</f>
        <v>0.87455810579836324</v>
      </c>
      <c r="D7014">
        <f>'Bright angel'!G7016</f>
        <v>2021.8716894977167</v>
      </c>
      <c r="E7014">
        <f>'Bright angel'!L7016</f>
        <v>0.58581704995163575</v>
      </c>
    </row>
    <row r="7015" spans="2:5" x14ac:dyDescent="0.55000000000000004">
      <c r="B7015" s="1">
        <f>Diamond!$G7017</f>
        <v>2022.0630136986301</v>
      </c>
      <c r="C7015">
        <f>Diamond!L7017</f>
        <v>0.87588047103705624</v>
      </c>
      <c r="D7015">
        <f>'Bright angel'!G7017</f>
        <v>2021.8744292237443</v>
      </c>
      <c r="E7015">
        <f>'Bright angel'!L7017</f>
        <v>0.58501767808000382</v>
      </c>
    </row>
    <row r="7016" spans="2:5" x14ac:dyDescent="0.55000000000000004">
      <c r="B7016" s="1">
        <f>Diamond!$G7018</f>
        <v>2022.0657534246575</v>
      </c>
      <c r="C7016">
        <f>Diamond!L7018</f>
        <v>0.87719307088663534</v>
      </c>
      <c r="D7016">
        <f>'Bright angel'!G7018</f>
        <v>2021.8771689497717</v>
      </c>
      <c r="E7016">
        <f>'Bright angel'!L7018</f>
        <v>0.58428162408966999</v>
      </c>
    </row>
    <row r="7017" spans="2:5" x14ac:dyDescent="0.55000000000000004">
      <c r="B7017" s="1">
        <f>Diamond!$G7019</f>
        <v>2022.0684931506848</v>
      </c>
      <c r="C7017">
        <f>Diamond!L7019</f>
        <v>0.88304963119075941</v>
      </c>
      <c r="D7017">
        <f>'Bright angel'!G7019</f>
        <v>2021.879908675799</v>
      </c>
      <c r="E7017">
        <f>'Bright angel'!L7019</f>
        <v>0.58357158476911963</v>
      </c>
    </row>
    <row r="7018" spans="2:5" x14ac:dyDescent="0.55000000000000004">
      <c r="B7018" s="1">
        <f>Diamond!$G7020</f>
        <v>2022.0712328767124</v>
      </c>
      <c r="C7018">
        <f>Diamond!L7020</f>
        <v>0.88684884521266705</v>
      </c>
      <c r="D7018">
        <f>'Bright angel'!G7020</f>
        <v>2021.8826484018264</v>
      </c>
      <c r="E7018">
        <f>'Bright angel'!L7020</f>
        <v>0.58446760041595258</v>
      </c>
    </row>
    <row r="7019" spans="2:5" x14ac:dyDescent="0.55000000000000004">
      <c r="B7019" s="1">
        <f>Diamond!$G7021</f>
        <v>2022.0739726027398</v>
      </c>
      <c r="C7019">
        <f>Diamond!L7021</f>
        <v>0.89037665068442384</v>
      </c>
      <c r="D7019">
        <f>'Bright angel'!G7021</f>
        <v>2021.8853881278537</v>
      </c>
      <c r="E7019">
        <f>'Bright angel'!L7021</f>
        <v>0.58855319770153747</v>
      </c>
    </row>
    <row r="7020" spans="2:5" x14ac:dyDescent="0.55000000000000004">
      <c r="B7020" s="1">
        <f>Diamond!$G7022</f>
        <v>2022.0767123287671</v>
      </c>
      <c r="C7020">
        <f>Diamond!L7022</f>
        <v>0.8933050688103189</v>
      </c>
      <c r="D7020">
        <f>'Bright angel'!G7022</f>
        <v>2021.8881278538813</v>
      </c>
      <c r="E7020">
        <f>'Bright angel'!L7022</f>
        <v>0.59466485192632046</v>
      </c>
    </row>
    <row r="7021" spans="2:5" x14ac:dyDescent="0.55000000000000004">
      <c r="B7021" s="1">
        <f>Diamond!$G7023</f>
        <v>2022.0794520547945</v>
      </c>
      <c r="C7021">
        <f>Diamond!L7023</f>
        <v>0.89538993509672993</v>
      </c>
      <c r="D7021">
        <f>'Bright angel'!G7023</f>
        <v>2021.8908675799087</v>
      </c>
      <c r="E7021">
        <f>'Bright angel'!L7023</f>
        <v>0.60673601366168561</v>
      </c>
    </row>
    <row r="7022" spans="2:5" x14ac:dyDescent="0.55000000000000004">
      <c r="B7022" s="1">
        <f>Diamond!$G7024</f>
        <v>2022.0821917808219</v>
      </c>
      <c r="C7022">
        <f>Diamond!L7024</f>
        <v>0.90069811295675806</v>
      </c>
      <c r="D7022">
        <f>'Bright angel'!G7024</f>
        <v>2021.893607305936</v>
      </c>
      <c r="E7022">
        <f>'Bright angel'!L7024</f>
        <v>0.61940336960473841</v>
      </c>
    </row>
    <row r="7023" spans="2:5" x14ac:dyDescent="0.55000000000000004">
      <c r="B7023" s="1">
        <f>Diamond!$G7025</f>
        <v>2022.0849315068492</v>
      </c>
      <c r="C7023">
        <f>Diamond!L7025</f>
        <v>0.89995925028756185</v>
      </c>
      <c r="D7023">
        <f>'Bright angel'!G7025</f>
        <v>2021.8963470319634</v>
      </c>
      <c r="E7023">
        <f>'Bright angel'!L7025</f>
        <v>0.6310160510531494</v>
      </c>
    </row>
    <row r="7024" spans="2:5" x14ac:dyDescent="0.55000000000000004">
      <c r="B7024" s="1">
        <f>Diamond!$G7026</f>
        <v>2022.0860730593606</v>
      </c>
      <c r="C7024">
        <f>Diamond!L7026</f>
        <v>0.89925731769859429</v>
      </c>
      <c r="D7024">
        <f>'Bright angel'!G7026</f>
        <v>2021.8990867579907</v>
      </c>
      <c r="E7024">
        <f>'Bright angel'!L7026</f>
        <v>0.64336353671768765</v>
      </c>
    </row>
    <row r="7025" spans="2:5" x14ac:dyDescent="0.55000000000000004">
      <c r="B7025" s="1">
        <f>Diamond!$G7027</f>
        <v>2022.088812785388</v>
      </c>
      <c r="C7025">
        <f>Diamond!L7027</f>
        <v>0.89975113002732554</v>
      </c>
      <c r="D7025">
        <f>'Bright angel'!G7027</f>
        <v>2021.9018264840181</v>
      </c>
      <c r="E7025">
        <f>'Bright angel'!L7027</f>
        <v>0.656205700696601</v>
      </c>
    </row>
    <row r="7026" spans="2:5" x14ac:dyDescent="0.55000000000000004">
      <c r="B7026" s="1">
        <f>Diamond!$G7028</f>
        <v>2022.0915525114156</v>
      </c>
      <c r="C7026">
        <f>Diamond!L7028</f>
        <v>0.90039403377477267</v>
      </c>
      <c r="D7026">
        <f>'Bright angel'!G7028</f>
        <v>2021.9045662100457</v>
      </c>
      <c r="E7026">
        <f>'Bright angel'!L7028</f>
        <v>0.66994824992148594</v>
      </c>
    </row>
    <row r="7027" spans="2:5" x14ac:dyDescent="0.55000000000000004">
      <c r="B7027" s="1">
        <f>Diamond!$G7029</f>
        <v>2022.0942922374429</v>
      </c>
      <c r="C7027">
        <f>Diamond!L7029</f>
        <v>0.90108155949951185</v>
      </c>
      <c r="D7027">
        <f>'Bright angel'!G7029</f>
        <v>2021.907305936073</v>
      </c>
      <c r="E7027">
        <f>'Bright angel'!L7029</f>
        <v>0.68403333456307458</v>
      </c>
    </row>
    <row r="7028" spans="2:5" x14ac:dyDescent="0.55000000000000004">
      <c r="B7028" s="1">
        <f>Diamond!$G7030</f>
        <v>2022.0970319634703</v>
      </c>
      <c r="C7028">
        <f>Diamond!L7030</f>
        <v>0.90092831370147863</v>
      </c>
      <c r="D7028">
        <f>'Bright angel'!G7030</f>
        <v>2021.9100456621004</v>
      </c>
      <c r="E7028">
        <f>'Bright angel'!L7030</f>
        <v>0.69722269355332034</v>
      </c>
    </row>
    <row r="7029" spans="2:5" x14ac:dyDescent="0.55000000000000004">
      <c r="B7029" s="1">
        <f>Diamond!$G7031</f>
        <v>2022.0997716894976</v>
      </c>
      <c r="C7029">
        <f>Diamond!L7031</f>
        <v>0.90078745527269521</v>
      </c>
      <c r="D7029">
        <f>'Bright angel'!G7031</f>
        <v>2021.9127853881278</v>
      </c>
      <c r="E7029">
        <f>'Bright angel'!L7031</f>
        <v>0.7101479251267121</v>
      </c>
    </row>
    <row r="7030" spans="2:5" x14ac:dyDescent="0.55000000000000004">
      <c r="B7030" s="1">
        <f>Diamond!$G7032</f>
        <v>2022.102511415525</v>
      </c>
      <c r="C7030">
        <f>Diamond!L7032</f>
        <v>0.90070221092115077</v>
      </c>
      <c r="D7030">
        <f>'Bright angel'!G7032</f>
        <v>2021.9155251141551</v>
      </c>
      <c r="E7030">
        <f>'Bright angel'!L7032</f>
        <v>0.72159917738784141</v>
      </c>
    </row>
    <row r="7031" spans="2:5" x14ac:dyDescent="0.55000000000000004">
      <c r="B7031" s="1">
        <f>Diamond!$G7033</f>
        <v>2022.1052511415523</v>
      </c>
      <c r="C7031">
        <f>Diamond!L7033</f>
        <v>0.9008255496431502</v>
      </c>
      <c r="D7031">
        <f>'Bright angel'!G7033</f>
        <v>2021.9182648401825</v>
      </c>
      <c r="E7031">
        <f>'Bright angel'!L7033</f>
        <v>0.7324857336196049</v>
      </c>
    </row>
    <row r="7032" spans="2:5" x14ac:dyDescent="0.55000000000000004">
      <c r="B7032" s="1">
        <f>Diamond!$G7034</f>
        <v>2022.1079908675799</v>
      </c>
      <c r="C7032">
        <f>Diamond!L7034</f>
        <v>0.90121629277292536</v>
      </c>
      <c r="D7032">
        <f>'Bright angel'!G7034</f>
        <v>2021.9194063926941</v>
      </c>
      <c r="E7032">
        <f>'Bright angel'!L7034</f>
        <v>0.74477649702406279</v>
      </c>
    </row>
    <row r="7033" spans="2:5" x14ac:dyDescent="0.55000000000000004">
      <c r="B7033" s="1">
        <f>Diamond!$G7035</f>
        <v>2022.1107305936073</v>
      </c>
      <c r="C7033">
        <f>Diamond!L7035</f>
        <v>0.90172178812048143</v>
      </c>
      <c r="D7033">
        <f>'Bright angel'!G7035</f>
        <v>2021.9221461187215</v>
      </c>
      <c r="E7033">
        <f>'Bright angel'!L7035</f>
        <v>0.7583562202482319</v>
      </c>
    </row>
    <row r="7034" spans="2:5" x14ac:dyDescent="0.55000000000000004">
      <c r="B7034" s="1">
        <f>Diamond!$G7036</f>
        <v>2022.1134703196346</v>
      </c>
      <c r="C7034">
        <f>Diamond!L7036</f>
        <v>0.90236099776671685</v>
      </c>
      <c r="D7034">
        <f>'Bright angel'!G7036</f>
        <v>2021.924885844749</v>
      </c>
      <c r="E7034">
        <f>'Bright angel'!L7036</f>
        <v>0.77248811264888462</v>
      </c>
    </row>
    <row r="7035" spans="2:5" x14ac:dyDescent="0.55000000000000004">
      <c r="B7035" s="1">
        <f>Diamond!$G7037</f>
        <v>2022.116210045662</v>
      </c>
      <c r="C7035">
        <f>Diamond!L7037</f>
        <v>0.90262004445446486</v>
      </c>
      <c r="D7035">
        <f>'Bright angel'!G7037</f>
        <v>2021.9276255707764</v>
      </c>
      <c r="E7035">
        <f>'Bright angel'!L7037</f>
        <v>0.78699188878816784</v>
      </c>
    </row>
    <row r="7036" spans="2:5" x14ac:dyDescent="0.55000000000000004">
      <c r="B7036" s="1">
        <f>Diamond!$G7038</f>
        <v>2022.1189497716894</v>
      </c>
      <c r="C7036">
        <f>Diamond!L7038</f>
        <v>0.90253891098797001</v>
      </c>
      <c r="D7036">
        <f>'Bright angel'!G7038</f>
        <v>2021.9303652968038</v>
      </c>
      <c r="E7036">
        <f>'Bright angel'!L7038</f>
        <v>0.80166968315017229</v>
      </c>
    </row>
    <row r="7037" spans="2:5" x14ac:dyDescent="0.55000000000000004">
      <c r="B7037" s="1">
        <f>Diamond!$G7039</f>
        <v>2022.1216894977167</v>
      </c>
      <c r="C7037">
        <f>Diamond!L7039</f>
        <v>0.90241791337622201</v>
      </c>
      <c r="D7037">
        <f>'Bright angel'!G7039</f>
        <v>2021.9331050228311</v>
      </c>
      <c r="E7037">
        <f>'Bright angel'!L7039</f>
        <v>0.81600650721665824</v>
      </c>
    </row>
    <row r="7038" spans="2:5" x14ac:dyDescent="0.55000000000000004">
      <c r="B7038" s="1">
        <f>Diamond!$G7040</f>
        <v>2022.1244292237443</v>
      </c>
      <c r="C7038">
        <f>Diamond!L7040</f>
        <v>0.90248629829737559</v>
      </c>
      <c r="D7038">
        <f>'Bright angel'!G7040</f>
        <v>2021.9358447488585</v>
      </c>
      <c r="E7038">
        <f>'Bright angel'!L7040</f>
        <v>0.83006278747975948</v>
      </c>
    </row>
    <row r="7039" spans="2:5" x14ac:dyDescent="0.55000000000000004">
      <c r="B7039" s="1">
        <f>Diamond!$G7041</f>
        <v>2022.1271689497717</v>
      </c>
      <c r="C7039">
        <f>Diamond!L7041</f>
        <v>0.90247151198554776</v>
      </c>
      <c r="D7039">
        <f>'Bright angel'!G7041</f>
        <v>2021.9385844748858</v>
      </c>
      <c r="E7039">
        <f>'Bright angel'!L7041</f>
        <v>0.84403437974695472</v>
      </c>
    </row>
    <row r="7040" spans="2:5" x14ac:dyDescent="0.55000000000000004">
      <c r="B7040" s="1">
        <f>Diamond!$G7042</f>
        <v>2022.129908675799</v>
      </c>
      <c r="C7040">
        <f>Diamond!L7042</f>
        <v>0.90253929658705123</v>
      </c>
      <c r="D7040">
        <f>'Bright angel'!G7042</f>
        <v>2021.9413242009134</v>
      </c>
      <c r="E7040">
        <f>'Bright angel'!L7042</f>
        <v>0.85803662040819706</v>
      </c>
    </row>
    <row r="7041" spans="2:5" x14ac:dyDescent="0.55000000000000004">
      <c r="B7041" s="1">
        <f>Diamond!$G7043</f>
        <v>2022.1326484018264</v>
      </c>
      <c r="C7041">
        <f>Diamond!L7043</f>
        <v>0.90290417079645513</v>
      </c>
      <c r="D7041">
        <f>'Bright angel'!G7043</f>
        <v>2021.9440639269408</v>
      </c>
      <c r="E7041">
        <f>'Bright angel'!L7043</f>
        <v>0.87259323057757698</v>
      </c>
    </row>
    <row r="7042" spans="2:5" x14ac:dyDescent="0.55000000000000004">
      <c r="B7042" s="1">
        <f>Diamond!$G7044</f>
        <v>2022.1353881278537</v>
      </c>
      <c r="C7042">
        <f>Diamond!L7044</f>
        <v>0.90323809055542659</v>
      </c>
      <c r="D7042">
        <f>'Bright angel'!G7044</f>
        <v>2021.9468036529681</v>
      </c>
      <c r="E7042">
        <f>'Bright angel'!L7044</f>
        <v>0.88689668841060332</v>
      </c>
    </row>
    <row r="7043" spans="2:5" x14ac:dyDescent="0.55000000000000004">
      <c r="B7043" s="1">
        <f>Diamond!$G7045</f>
        <v>2022.1381278538813</v>
      </c>
      <c r="C7043">
        <f>Diamond!L7045</f>
        <v>0.90360771680804031</v>
      </c>
      <c r="D7043">
        <f>'Bright angel'!G7045</f>
        <v>2021.9495433789955</v>
      </c>
      <c r="E7043">
        <f>'Bright angel'!L7045</f>
        <v>0.90145227154128027</v>
      </c>
    </row>
    <row r="7044" spans="2:5" x14ac:dyDescent="0.55000000000000004">
      <c r="B7044" s="1">
        <f>Diamond!$G7046</f>
        <v>2022.1408675799087</v>
      </c>
      <c r="C7044">
        <f>Diamond!L7046</f>
        <v>0.90375780934905048</v>
      </c>
      <c r="D7044">
        <f>'Bright angel'!G7046</f>
        <v>2021.9522831050228</v>
      </c>
      <c r="E7044">
        <f>'Bright angel'!L7046</f>
        <v>0.91558844202600687</v>
      </c>
    </row>
    <row r="7045" spans="2:5" x14ac:dyDescent="0.55000000000000004">
      <c r="B7045" s="1">
        <f>Diamond!$G7047</f>
        <v>2022.143607305936</v>
      </c>
      <c r="C7045">
        <f>Diamond!L7047</f>
        <v>0.9040323675944093</v>
      </c>
      <c r="D7045">
        <f>'Bright angel'!G7047</f>
        <v>2021.9550228310502</v>
      </c>
      <c r="E7045">
        <f>'Bright angel'!L7047</f>
        <v>0.92950644558830575</v>
      </c>
    </row>
    <row r="7046" spans="2:5" x14ac:dyDescent="0.55000000000000004">
      <c r="B7046" s="1">
        <f>Diamond!$G7048</f>
        <v>2022.1463470319634</v>
      </c>
      <c r="C7046">
        <f>Diamond!L7048</f>
        <v>0.9045353156469278</v>
      </c>
      <c r="D7046">
        <f>'Bright angel'!G7048</f>
        <v>2021.9577625570778</v>
      </c>
      <c r="E7046">
        <f>'Bright angel'!L7048</f>
        <v>0.94340079955276002</v>
      </c>
    </row>
    <row r="7047" spans="2:5" x14ac:dyDescent="0.55000000000000004">
      <c r="B7047" s="1">
        <f>Diamond!$G7049</f>
        <v>2022.1490867579907</v>
      </c>
      <c r="C7047">
        <f>Diamond!L7049</f>
        <v>0.90518948603149085</v>
      </c>
      <c r="D7047">
        <f>'Bright angel'!G7049</f>
        <v>2021.9605022831051</v>
      </c>
      <c r="E7047">
        <f>'Bright angel'!L7049</f>
        <v>0.9572692583263348</v>
      </c>
    </row>
    <row r="7048" spans="2:5" x14ac:dyDescent="0.55000000000000004">
      <c r="B7048" s="1">
        <f>Diamond!$G7050</f>
        <v>2022.1518264840181</v>
      </c>
      <c r="C7048">
        <f>Diamond!L7050</f>
        <v>0.90589394933299883</v>
      </c>
      <c r="D7048">
        <f>'Bright angel'!G7050</f>
        <v>2021.9632420091325</v>
      </c>
      <c r="E7048">
        <f>'Bright angel'!L7050</f>
        <v>0.97112926575917902</v>
      </c>
    </row>
    <row r="7049" spans="2:5" x14ac:dyDescent="0.55000000000000004">
      <c r="B7049" s="1">
        <f>Diamond!$G7051</f>
        <v>2022.1545662100457</v>
      </c>
      <c r="C7049">
        <f>Diamond!L7051</f>
        <v>0.90670365045722323</v>
      </c>
      <c r="D7049">
        <f>'Bright angel'!G7051</f>
        <v>2021.9659817351599</v>
      </c>
      <c r="E7049">
        <f>'Bright angel'!L7051</f>
        <v>0.98493962019973513</v>
      </c>
    </row>
    <row r="7050" spans="2:5" x14ac:dyDescent="0.55000000000000004">
      <c r="B7050" s="1">
        <f>Diamond!$G7052</f>
        <v>2022.157305936073</v>
      </c>
      <c r="C7050">
        <f>Diamond!L7052</f>
        <v>0.90760641823509869</v>
      </c>
      <c r="D7050">
        <f>'Bright angel'!G7052</f>
        <v>2021.9687214611872</v>
      </c>
      <c r="E7050">
        <f>'Bright angel'!L7052</f>
        <v>0.99881571672178115</v>
      </c>
    </row>
    <row r="7051" spans="2:5" x14ac:dyDescent="0.55000000000000004">
      <c r="B7051" s="1">
        <f>Diamond!$G7053</f>
        <v>2022.1600456621004</v>
      </c>
      <c r="C7051">
        <f>Diamond!L7053</f>
        <v>0.90851360914122048</v>
      </c>
      <c r="D7051">
        <f>'Bright angel'!G7053</f>
        <v>2021.9714611872148</v>
      </c>
      <c r="E7051">
        <f>'Bright angel'!L7053</f>
        <v>1.0122902152408304</v>
      </c>
    </row>
    <row r="7052" spans="2:5" x14ac:dyDescent="0.55000000000000004">
      <c r="B7052" s="1">
        <f>Diamond!$G7054</f>
        <v>2022.1627853881278</v>
      </c>
      <c r="C7052">
        <f>Diamond!L7054</f>
        <v>0.90948566903450712</v>
      </c>
      <c r="D7052">
        <f>'Bright angel'!G7054</f>
        <v>2021.9742009132422</v>
      </c>
      <c r="E7052">
        <f>'Bright angel'!L7054</f>
        <v>1.0255752597294552</v>
      </c>
    </row>
    <row r="7053" spans="2:5" x14ac:dyDescent="0.55000000000000004">
      <c r="B7053" s="1">
        <f>Diamond!$G7055</f>
        <v>2022.1655251141551</v>
      </c>
      <c r="C7053">
        <f>Diamond!L7055</f>
        <v>0.91041257413772925</v>
      </c>
      <c r="D7053">
        <f>'Bright angel'!G7055</f>
        <v>2021.9769406392695</v>
      </c>
      <c r="E7053">
        <f>'Bright angel'!L7055</f>
        <v>1.0387635916184448</v>
      </c>
    </row>
    <row r="7054" spans="2:5" x14ac:dyDescent="0.55000000000000004">
      <c r="B7054" s="1">
        <f>Diamond!$G7056</f>
        <v>2022.1682648401825</v>
      </c>
      <c r="C7054">
        <f>Diamond!L7056</f>
        <v>0.91135134984989319</v>
      </c>
      <c r="D7054">
        <f>'Bright angel'!G7056</f>
        <v>2021.9796803652969</v>
      </c>
      <c r="E7054">
        <f>'Bright angel'!L7056</f>
        <v>1.0512724484746796</v>
      </c>
    </row>
    <row r="7055" spans="2:5" x14ac:dyDescent="0.55000000000000004">
      <c r="B7055" s="1">
        <f>Diamond!$G7057</f>
        <v>2022.1694063926941</v>
      </c>
      <c r="C7055">
        <f>Diamond!L7057</f>
        <v>0.9123094491971574</v>
      </c>
      <c r="D7055">
        <f>'Bright angel'!G7057</f>
        <v>2021.9824200913242</v>
      </c>
      <c r="E7055">
        <f>'Bright angel'!L7057</f>
        <v>1.06391267512785</v>
      </c>
    </row>
    <row r="7056" spans="2:5" x14ac:dyDescent="0.55000000000000004">
      <c r="B7056" s="1">
        <f>Diamond!$G7058</f>
        <v>2022.1721461187215</v>
      </c>
      <c r="C7056">
        <f>Diamond!L7058</f>
        <v>0.91330661096466337</v>
      </c>
      <c r="D7056">
        <f>'Bright angel'!G7058</f>
        <v>2021.9851598173516</v>
      </c>
      <c r="E7056">
        <f>'Bright angel'!L7058</f>
        <v>1.0764519012333074</v>
      </c>
    </row>
    <row r="7057" spans="2:5" x14ac:dyDescent="0.55000000000000004">
      <c r="B7057" s="1">
        <f>Diamond!$G7059</f>
        <v>2022.174885844749</v>
      </c>
      <c r="C7057">
        <f>Diamond!L7059</f>
        <v>0.91433905291425011</v>
      </c>
      <c r="D7057">
        <f>'Bright angel'!G7059</f>
        <v>2021.9878995433792</v>
      </c>
      <c r="E7057">
        <f>'Bright angel'!L7059</f>
        <v>1.0883194892299235</v>
      </c>
    </row>
    <row r="7058" spans="2:5" x14ac:dyDescent="0.55000000000000004">
      <c r="B7058" s="1">
        <f>Diamond!$G7060</f>
        <v>2022.1776255707764</v>
      </c>
      <c r="C7058">
        <f>Diamond!L7060</f>
        <v>0.91533486174482326</v>
      </c>
      <c r="D7058">
        <f>'Bright angel'!G7060</f>
        <v>2021.9906392694065</v>
      </c>
      <c r="E7058">
        <f>'Bright angel'!L7060</f>
        <v>1.0997387062075457</v>
      </c>
    </row>
    <row r="7059" spans="2:5" x14ac:dyDescent="0.55000000000000004">
      <c r="B7059" s="1">
        <f>Diamond!$G7061</f>
        <v>2022.1803652968038</v>
      </c>
      <c r="C7059">
        <f>Diamond!L7061</f>
        <v>0.91636764203171139</v>
      </c>
      <c r="D7059">
        <f>'Bright angel'!G7061</f>
        <v>2021.9933789954339</v>
      </c>
      <c r="E7059">
        <f>'Bright angel'!L7061</f>
        <v>1.1112992791253791</v>
      </c>
    </row>
    <row r="7060" spans="2:5" x14ac:dyDescent="0.55000000000000004">
      <c r="B7060" s="1">
        <f>Diamond!$G7062</f>
        <v>2022.1831050228311</v>
      </c>
      <c r="C7060">
        <f>Diamond!L7062</f>
        <v>0.91740185843525768</v>
      </c>
      <c r="D7060">
        <f>'Bright angel'!G7062</f>
        <v>2021.9961187214612</v>
      </c>
      <c r="E7060">
        <f>'Bright angel'!L7062</f>
        <v>1.1230531072152148</v>
      </c>
    </row>
    <row r="7061" spans="2:5" x14ac:dyDescent="0.55000000000000004">
      <c r="B7061" s="1">
        <f>Diamond!$G7063</f>
        <v>2022.1858447488585</v>
      </c>
      <c r="C7061">
        <f>Diamond!L7063</f>
        <v>0.91850265889342342</v>
      </c>
      <c r="D7061">
        <f>'Bright angel'!G7063</f>
        <v>2021.9988584474886</v>
      </c>
      <c r="E7061">
        <f>'Bright angel'!L7063</f>
        <v>1.1348855869328383</v>
      </c>
    </row>
    <row r="7062" spans="2:5" x14ac:dyDescent="0.55000000000000004">
      <c r="B7062" s="1">
        <f>Diamond!$G7064</f>
        <v>2022.1885844748858</v>
      </c>
      <c r="C7062">
        <f>Diamond!L7064</f>
        <v>0.91965071875616899</v>
      </c>
      <c r="D7062">
        <f>'Bright angel'!G7064</f>
        <v>2022.0027397260274</v>
      </c>
      <c r="E7062">
        <f>'Bright angel'!L7064</f>
        <v>1.1469331546230883</v>
      </c>
    </row>
    <row r="7063" spans="2:5" x14ac:dyDescent="0.55000000000000004">
      <c r="B7063" s="1">
        <f>Diamond!$G7065</f>
        <v>2022.1913242009134</v>
      </c>
      <c r="C7063">
        <f>Diamond!L7065</f>
        <v>0.92084026196626001</v>
      </c>
      <c r="D7063">
        <f>'Bright angel'!G7065</f>
        <v>2022.0054794520547</v>
      </c>
      <c r="E7063">
        <f>'Bright angel'!L7065</f>
        <v>1.1593054020452773</v>
      </c>
    </row>
    <row r="7064" spans="2:5" x14ac:dyDescent="0.55000000000000004">
      <c r="B7064" s="1">
        <f>Diamond!$G7066</f>
        <v>2022.1940639269408</v>
      </c>
      <c r="C7064">
        <f>Diamond!L7066</f>
        <v>0.92209137518547568</v>
      </c>
      <c r="D7064">
        <f>'Bright angel'!G7066</f>
        <v>2022.0082191780823</v>
      </c>
      <c r="E7064">
        <f>'Bright angel'!L7066</f>
        <v>1.1715165993381369</v>
      </c>
    </row>
    <row r="7065" spans="2:5" x14ac:dyDescent="0.55000000000000004">
      <c r="B7065" s="1">
        <f>Diamond!$G7067</f>
        <v>2022.1968036529681</v>
      </c>
      <c r="C7065">
        <f>Diamond!L7067</f>
        <v>0.92341512747124199</v>
      </c>
      <c r="D7065">
        <f>'Bright angel'!G7067</f>
        <v>2022.0109589041097</v>
      </c>
      <c r="E7065">
        <f>'Bright angel'!L7067</f>
        <v>1.1836528119545382</v>
      </c>
    </row>
    <row r="7066" spans="2:5" x14ac:dyDescent="0.55000000000000004">
      <c r="B7066" s="1">
        <f>Diamond!$G7068</f>
        <v>2022.1995433789955</v>
      </c>
      <c r="C7066">
        <f>Diamond!L7068</f>
        <v>0.92477284113393465</v>
      </c>
      <c r="D7066">
        <f>'Bright angel'!G7068</f>
        <v>2022.013698630137</v>
      </c>
      <c r="E7066">
        <f>'Bright angel'!L7068</f>
        <v>1.1960082537348593</v>
      </c>
    </row>
    <row r="7067" spans="2:5" x14ac:dyDescent="0.55000000000000004">
      <c r="B7067" s="1">
        <f>Diamond!$G7069</f>
        <v>2022.2022831050228</v>
      </c>
      <c r="C7067">
        <f>Diamond!L7069</f>
        <v>0.92618687984351133</v>
      </c>
      <c r="D7067">
        <f>'Bright angel'!G7069</f>
        <v>2022.0164383561644</v>
      </c>
      <c r="E7067">
        <f>'Bright angel'!L7069</f>
        <v>1.2084275325067504</v>
      </c>
    </row>
    <row r="7068" spans="2:5" x14ac:dyDescent="0.55000000000000004">
      <c r="B7068" s="1">
        <f>Diamond!$G7070</f>
        <v>2022.2050228310502</v>
      </c>
      <c r="C7068">
        <f>Diamond!L7070</f>
        <v>0.9276175893347044</v>
      </c>
      <c r="D7068">
        <f>'Bright angel'!G7070</f>
        <v>2022.0191780821917</v>
      </c>
      <c r="E7068">
        <f>'Bright angel'!L7070</f>
        <v>1.2208044537215421</v>
      </c>
    </row>
    <row r="7069" spans="2:5" x14ac:dyDescent="0.55000000000000004">
      <c r="B7069" s="1">
        <f>Diamond!$G7071</f>
        <v>2022.2077625570778</v>
      </c>
      <c r="C7069">
        <f>Diamond!L7071</f>
        <v>0.9290869617795704</v>
      </c>
      <c r="D7069">
        <f>'Bright angel'!G7071</f>
        <v>2022.0219178082191</v>
      </c>
      <c r="E7069">
        <f>'Bright angel'!L7071</f>
        <v>1.2331380182711287</v>
      </c>
    </row>
    <row r="7070" spans="2:5" x14ac:dyDescent="0.55000000000000004">
      <c r="B7070" s="1">
        <f>Diamond!$G7072</f>
        <v>2022.2105022831051</v>
      </c>
      <c r="C7070">
        <f>Diamond!L7072</f>
        <v>0.93059118559610621</v>
      </c>
      <c r="D7070">
        <f>'Bright angel'!G7072</f>
        <v>2022.0246575342467</v>
      </c>
      <c r="E7070">
        <f>'Bright angel'!L7072</f>
        <v>1.2456033585360355</v>
      </c>
    </row>
    <row r="7071" spans="2:5" x14ac:dyDescent="0.55000000000000004">
      <c r="B7071" s="1">
        <f>Diamond!$G7073</f>
        <v>2022.2132420091325</v>
      </c>
      <c r="C7071">
        <f>Diamond!L7073</f>
        <v>0.93210635053836832</v>
      </c>
      <c r="D7071">
        <f>'Bright angel'!G7073</f>
        <v>2022.027397260274</v>
      </c>
      <c r="E7071">
        <f>'Bright angel'!L7073</f>
        <v>1.2585471163615014</v>
      </c>
    </row>
    <row r="7072" spans="2:5" x14ac:dyDescent="0.55000000000000004">
      <c r="B7072" s="1">
        <f>Diamond!$G7074</f>
        <v>2022.2159817351599</v>
      </c>
      <c r="C7072">
        <f>Diamond!L7074</f>
        <v>0.93355335938157535</v>
      </c>
      <c r="D7072">
        <f>'Bright angel'!G7074</f>
        <v>2022.0301369863014</v>
      </c>
      <c r="E7072">
        <f>'Bright angel'!L7074</f>
        <v>1.2709604994900336</v>
      </c>
    </row>
    <row r="7073" spans="2:5" x14ac:dyDescent="0.55000000000000004">
      <c r="B7073" s="1">
        <f>Diamond!$G7075</f>
        <v>2022.2187214611872</v>
      </c>
      <c r="C7073">
        <f>Diamond!L7075</f>
        <v>0.93503328139060427</v>
      </c>
      <c r="D7073">
        <f>'Bright angel'!G7075</f>
        <v>2022.0328767123287</v>
      </c>
      <c r="E7073">
        <f>'Bright angel'!L7075</f>
        <v>1.2825268449596128</v>
      </c>
    </row>
    <row r="7074" spans="2:5" x14ac:dyDescent="0.55000000000000004">
      <c r="B7074" s="1">
        <f>Diamond!$G7076</f>
        <v>2022.2214611872148</v>
      </c>
      <c r="C7074">
        <f>Diamond!L7076</f>
        <v>0.93648200411313365</v>
      </c>
      <c r="D7074">
        <f>'Bright angel'!G7076</f>
        <v>2022.0356164383561</v>
      </c>
      <c r="E7074">
        <f>'Bright angel'!L7076</f>
        <v>1.2932828383394841</v>
      </c>
    </row>
    <row r="7075" spans="2:5" x14ac:dyDescent="0.55000000000000004">
      <c r="B7075" s="1">
        <f>Diamond!$G7077</f>
        <v>2022.2242009132422</v>
      </c>
      <c r="C7075">
        <f>Diamond!L7077</f>
        <v>0.93794462423226377</v>
      </c>
      <c r="D7075">
        <f>'Bright angel'!G7077</f>
        <v>2022.0383561643835</v>
      </c>
      <c r="E7075">
        <f>'Bright angel'!L7077</f>
        <v>1.3033804731397094</v>
      </c>
    </row>
    <row r="7076" spans="2:5" x14ac:dyDescent="0.55000000000000004">
      <c r="B7076" s="1">
        <f>Diamond!$G7078</f>
        <v>2022.2269406392695</v>
      </c>
      <c r="C7076">
        <f>Diamond!L7078</f>
        <v>0.93942825388601259</v>
      </c>
      <c r="D7076">
        <f>'Bright angel'!G7078</f>
        <v>2022.041095890411</v>
      </c>
      <c r="E7076">
        <f>'Bright angel'!L7078</f>
        <v>1.3134268795264903</v>
      </c>
    </row>
    <row r="7077" spans="2:5" x14ac:dyDescent="0.55000000000000004">
      <c r="B7077" s="1">
        <f>Diamond!$G7079</f>
        <v>2022.2296803652969</v>
      </c>
      <c r="C7077">
        <f>Diamond!L7079</f>
        <v>0.94089391521017107</v>
      </c>
      <c r="D7077">
        <f>'Bright angel'!G7079</f>
        <v>2022.0438356164384</v>
      </c>
      <c r="E7077">
        <f>'Bright angel'!L7079</f>
        <v>1.3234074162179232</v>
      </c>
    </row>
    <row r="7078" spans="2:5" x14ac:dyDescent="0.55000000000000004">
      <c r="B7078" s="1">
        <f>Diamond!$G7080</f>
        <v>2022.2324200913242</v>
      </c>
      <c r="C7078">
        <f>Diamond!L7080</f>
        <v>0.94236178851066721</v>
      </c>
      <c r="D7078">
        <f>'Bright angel'!G7080</f>
        <v>2022.0465753424658</v>
      </c>
      <c r="E7078">
        <f>'Bright angel'!L7080</f>
        <v>1.3334499155960695</v>
      </c>
    </row>
    <row r="7079" spans="2:5" x14ac:dyDescent="0.55000000000000004">
      <c r="B7079" s="1">
        <f>Diamond!$G7081</f>
        <v>2022.2351598173516</v>
      </c>
      <c r="C7079">
        <f>Diamond!L7081</f>
        <v>0.94380491939941469</v>
      </c>
      <c r="D7079">
        <f>'Bright angel'!G7081</f>
        <v>2022.0493150684931</v>
      </c>
      <c r="E7079">
        <f>'Bright angel'!L7081</f>
        <v>1.3433125542968076</v>
      </c>
    </row>
    <row r="7080" spans="2:5" x14ac:dyDescent="0.55000000000000004">
      <c r="B7080" s="1">
        <f>Diamond!$G7082</f>
        <v>2022.2378995433792</v>
      </c>
      <c r="C7080">
        <f>Diamond!L7082</f>
        <v>0.94515579051475684</v>
      </c>
      <c r="D7080">
        <f>'Bright angel'!G7082</f>
        <v>2022.0520547945205</v>
      </c>
      <c r="E7080">
        <f>'Bright angel'!L7082</f>
        <v>1.3456059009516299</v>
      </c>
    </row>
    <row r="7081" spans="2:5" x14ac:dyDescent="0.55000000000000004">
      <c r="B7081" s="1">
        <f>Diamond!$G7083</f>
        <v>2022.2406392694065</v>
      </c>
      <c r="C7081">
        <f>Diamond!L7083</f>
        <v>0.94635358000472158</v>
      </c>
      <c r="D7081">
        <f>'Bright angel'!G7083</f>
        <v>2022.0547945205481</v>
      </c>
      <c r="E7081">
        <f>'Bright angel'!L7083</f>
        <v>1.3478918913495861</v>
      </c>
    </row>
    <row r="7082" spans="2:5" x14ac:dyDescent="0.55000000000000004">
      <c r="B7082" s="1">
        <f>Diamond!$G7084</f>
        <v>2022.2433789954339</v>
      </c>
      <c r="C7082">
        <f>Diamond!L7084</f>
        <v>0.94759256940640912</v>
      </c>
      <c r="D7082">
        <f>'Bright angel'!G7084</f>
        <v>2022.0575342465754</v>
      </c>
      <c r="E7082">
        <f>'Bright angel'!L7084</f>
        <v>1.3501382264834081</v>
      </c>
    </row>
    <row r="7083" spans="2:5" x14ac:dyDescent="0.55000000000000004">
      <c r="B7083" s="1">
        <f>Diamond!$G7085</f>
        <v>2022.2527397260274</v>
      </c>
      <c r="C7083">
        <f>Diamond!L7085</f>
        <v>0.94892559715468805</v>
      </c>
      <c r="D7083">
        <f>'Bright angel'!G7085</f>
        <v>2022.0602739726028</v>
      </c>
      <c r="E7083">
        <f>'Bright angel'!L7085</f>
        <v>1.3523965652886711</v>
      </c>
    </row>
    <row r="7084" spans="2:5" x14ac:dyDescent="0.55000000000000004">
      <c r="B7084" s="1">
        <f>Diamond!$G7086</f>
        <v>2022.2554794520547</v>
      </c>
      <c r="C7084">
        <f>Diamond!L7086</f>
        <v>0.95035565879343964</v>
      </c>
      <c r="D7084">
        <f>'Bright angel'!G7086</f>
        <v>2022.0630136986301</v>
      </c>
      <c r="E7084">
        <f>'Bright angel'!L7086</f>
        <v>1.3546669805326543</v>
      </c>
    </row>
    <row r="7085" spans="2:5" x14ac:dyDescent="0.55000000000000004">
      <c r="B7085" s="1">
        <f>Diamond!$G7087</f>
        <v>2022.2582191780823</v>
      </c>
      <c r="C7085">
        <f>Diamond!L7087</f>
        <v>0.95185435992648604</v>
      </c>
      <c r="D7085">
        <f>'Bright angel'!G7087</f>
        <v>2022.0657534246575</v>
      </c>
      <c r="E7085">
        <f>'Bright angel'!L7087</f>
        <v>1.3641968377216749</v>
      </c>
    </row>
    <row r="7086" spans="2:5" x14ac:dyDescent="0.55000000000000004">
      <c r="B7086" s="1">
        <f>Diamond!$G7088</f>
        <v>2022.2609589041097</v>
      </c>
      <c r="C7086">
        <f>Diamond!L7088</f>
        <v>0.95333316268001367</v>
      </c>
      <c r="D7086">
        <f>'Bright angel'!G7088</f>
        <v>2022.0684931506848</v>
      </c>
      <c r="E7086">
        <f>'Bright angel'!L7088</f>
        <v>1.374201822180031</v>
      </c>
    </row>
    <row r="7087" spans="2:5" x14ac:dyDescent="0.55000000000000004">
      <c r="B7087" s="1">
        <f>Diamond!$G7089</f>
        <v>2022.263698630137</v>
      </c>
      <c r="C7087">
        <f>Diamond!L7089</f>
        <v>0.96011873145365689</v>
      </c>
      <c r="D7087">
        <f>'Bright angel'!G7089</f>
        <v>2022.0712328767124</v>
      </c>
      <c r="E7087">
        <f>'Bright angel'!L7089</f>
        <v>1.3844410772096136</v>
      </c>
    </row>
    <row r="7088" spans="2:5" x14ac:dyDescent="0.55000000000000004">
      <c r="B7088" s="1">
        <f>Diamond!$G7090</f>
        <v>2022.2664383561644</v>
      </c>
      <c r="C7088">
        <f>Diamond!L7090</f>
        <v>0.9668095366353695</v>
      </c>
      <c r="D7088">
        <f>'Bright angel'!G7090</f>
        <v>2022.0739726027398</v>
      </c>
      <c r="E7088">
        <f>'Bright angel'!L7090</f>
        <v>1.3948314992902555</v>
      </c>
    </row>
    <row r="7089" spans="2:5" x14ac:dyDescent="0.55000000000000004">
      <c r="B7089" s="1">
        <f>Diamond!$G7091</f>
        <v>2022.2691780821917</v>
      </c>
      <c r="C7089">
        <f>Diamond!L7091</f>
        <v>0.97344941523640616</v>
      </c>
      <c r="D7089">
        <f>'Bright angel'!G7091</f>
        <v>2022.0767123287671</v>
      </c>
      <c r="E7089">
        <f>'Bright angel'!L7091</f>
        <v>1.3937125269512156</v>
      </c>
    </row>
    <row r="7090" spans="2:5" x14ac:dyDescent="0.55000000000000004">
      <c r="B7090" s="1">
        <f>Diamond!$G7092</f>
        <v>2022.2719178082191</v>
      </c>
      <c r="C7090">
        <f>Diamond!L7092</f>
        <v>0.98026233562492349</v>
      </c>
      <c r="D7090">
        <f>'Bright angel'!G7092</f>
        <v>2022.0794520547945</v>
      </c>
      <c r="E7090">
        <f>'Bright angel'!L7092</f>
        <v>1.3934899984786</v>
      </c>
    </row>
    <row r="7091" spans="2:5" x14ac:dyDescent="0.55000000000000004">
      <c r="B7091" s="1">
        <f>Diamond!$G7093</f>
        <v>2022.2746575342467</v>
      </c>
      <c r="C7091">
        <f>Diamond!L7093</f>
        <v>0.98189454083354866</v>
      </c>
      <c r="D7091">
        <f>'Bright angel'!G7093</f>
        <v>2022.0821917808219</v>
      </c>
      <c r="E7091">
        <f>'Bright angel'!L7093</f>
        <v>1.3956316398340514</v>
      </c>
    </row>
    <row r="7092" spans="2:5" x14ac:dyDescent="0.55000000000000004">
      <c r="B7092" s="1">
        <f>Diamond!$G7094</f>
        <v>2022.277397260274</v>
      </c>
      <c r="C7092">
        <f>Diamond!L7094</f>
        <v>0.9880702802805279</v>
      </c>
      <c r="D7092">
        <f>'Bright angel'!G7094</f>
        <v>2022.0849315068492</v>
      </c>
      <c r="E7092">
        <f>'Bright angel'!L7094</f>
        <v>1.3977149123408994</v>
      </c>
    </row>
    <row r="7093" spans="2:5" x14ac:dyDescent="0.55000000000000004">
      <c r="B7093" s="1">
        <f>Diamond!$G7095</f>
        <v>2022.2801369863014</v>
      </c>
      <c r="C7093">
        <f>Diamond!L7095</f>
        <v>0.98946236644098617</v>
      </c>
      <c r="D7093">
        <f>'Bright angel'!G7095</f>
        <v>2022.0860730593606</v>
      </c>
      <c r="E7093">
        <f>'Bright angel'!L7095</f>
        <v>1.3998698396544216</v>
      </c>
    </row>
    <row r="7094" spans="2:5" x14ac:dyDescent="0.55000000000000004">
      <c r="B7094" s="1">
        <f>Diamond!$G7096</f>
        <v>2022.2828767123287</v>
      </c>
      <c r="C7094">
        <f>Diamond!L7096</f>
        <v>0.99079818271399511</v>
      </c>
      <c r="D7094">
        <f>'Bright angel'!G7096</f>
        <v>2022.088812785388</v>
      </c>
      <c r="E7094">
        <f>'Bright angel'!L7096</f>
        <v>1.3996470652608717</v>
      </c>
    </row>
    <row r="7095" spans="2:5" x14ac:dyDescent="0.55000000000000004">
      <c r="B7095" s="1">
        <f>Diamond!$G7097</f>
        <v>2022.2856164383561</v>
      </c>
      <c r="C7095">
        <f>Diamond!L7097</f>
        <v>0.9922324858864886</v>
      </c>
      <c r="D7095">
        <f>'Bright angel'!G7097</f>
        <v>2022.0915525114156</v>
      </c>
      <c r="E7095">
        <f>'Bright angel'!L7097</f>
        <v>1.3995212200949687</v>
      </c>
    </row>
    <row r="7096" spans="2:5" x14ac:dyDescent="0.55000000000000004">
      <c r="B7096" s="1">
        <f>Diamond!$G7098</f>
        <v>2022.2883561643835</v>
      </c>
      <c r="C7096">
        <f>Diamond!L7098</f>
        <v>0.99382751596571972</v>
      </c>
      <c r="D7096">
        <f>'Bright angel'!G7098</f>
        <v>2022.0942922374429</v>
      </c>
      <c r="E7096">
        <f>'Bright angel'!L7098</f>
        <v>1.3997547640176362</v>
      </c>
    </row>
    <row r="7097" spans="2:5" x14ac:dyDescent="0.55000000000000004">
      <c r="B7097" s="1">
        <f>Diamond!$G7099</f>
        <v>2022.291095890411</v>
      </c>
      <c r="C7097">
        <f>Diamond!L7099</f>
        <v>1.0007185466664203</v>
      </c>
      <c r="D7097">
        <f>'Bright angel'!G7099</f>
        <v>2022.0970319634703</v>
      </c>
      <c r="E7097">
        <f>'Bright angel'!L7099</f>
        <v>1.4011441497828734</v>
      </c>
    </row>
    <row r="7098" spans="2:5" x14ac:dyDescent="0.55000000000000004">
      <c r="B7098" s="1">
        <f>Diamond!$G7100</f>
        <v>2022.2938356164384</v>
      </c>
      <c r="C7098">
        <f>Diamond!L7100</f>
        <v>1.0081942671667459</v>
      </c>
      <c r="D7098">
        <f>'Bright angel'!G7100</f>
        <v>2022.0997716894976</v>
      </c>
      <c r="E7098">
        <f>'Bright angel'!L7100</f>
        <v>1.4029802424091165</v>
      </c>
    </row>
    <row r="7099" spans="2:5" x14ac:dyDescent="0.55000000000000004">
      <c r="B7099" s="1">
        <f>Diamond!$G7101</f>
        <v>2022.2965753424658</v>
      </c>
      <c r="C7099">
        <f>Diamond!L7101</f>
        <v>1.0159698729950459</v>
      </c>
      <c r="D7099">
        <f>'Bright angel'!G7101</f>
        <v>2022.102511415525</v>
      </c>
      <c r="E7099">
        <f>'Bright angel'!L7101</f>
        <v>1.4049372751460967</v>
      </c>
    </row>
    <row r="7100" spans="2:5" x14ac:dyDescent="0.55000000000000004">
      <c r="B7100" s="1">
        <f>Diamond!$G7102</f>
        <v>2022.2993150684931</v>
      </c>
      <c r="C7100">
        <f>Diamond!L7102</f>
        <v>1.0242774807118002</v>
      </c>
      <c r="D7100">
        <f>'Bright angel'!G7102</f>
        <v>2022.1052511415523</v>
      </c>
      <c r="E7100">
        <f>'Bright angel'!L7102</f>
        <v>1.4069789832568353</v>
      </c>
    </row>
    <row r="7101" spans="2:5" x14ac:dyDescent="0.55000000000000004">
      <c r="B7101" s="1">
        <f>Diamond!$G7103</f>
        <v>2022.3020547945205</v>
      </c>
      <c r="C7101">
        <f>Diamond!L7103</f>
        <v>1.0332136514794867</v>
      </c>
      <c r="D7101">
        <f>'Bright angel'!G7103</f>
        <v>2022.1079908675799</v>
      </c>
      <c r="E7101">
        <f>'Bright angel'!L7103</f>
        <v>1.4091029966176987</v>
      </c>
    </row>
    <row r="7102" spans="2:5" x14ac:dyDescent="0.55000000000000004">
      <c r="B7102" s="1">
        <f>Diamond!$G7104</f>
        <v>2022.3047945205481</v>
      </c>
      <c r="C7102">
        <f>Diamond!L7104</f>
        <v>1.0422185297459465</v>
      </c>
      <c r="D7102">
        <f>'Bright angel'!G7104</f>
        <v>2022.1107305936073</v>
      </c>
      <c r="E7102">
        <f>'Bright angel'!L7104</f>
        <v>1.4095542156204843</v>
      </c>
    </row>
    <row r="7103" spans="2:5" x14ac:dyDescent="0.55000000000000004">
      <c r="B7103" s="1">
        <f>Diamond!$G7105</f>
        <v>2022.3075342465754</v>
      </c>
      <c r="C7103">
        <f>Diamond!L7105</f>
        <v>1.0511911557695313</v>
      </c>
      <c r="D7103">
        <f>'Bright angel'!G7105</f>
        <v>2022.1134703196346</v>
      </c>
      <c r="E7103">
        <f>'Bright angel'!L7105</f>
        <v>1.4096284798929659</v>
      </c>
    </row>
    <row r="7104" spans="2:5" x14ac:dyDescent="0.55000000000000004">
      <c r="B7104" s="1">
        <f>Diamond!$G7106</f>
        <v>2022.3102739726028</v>
      </c>
      <c r="C7104">
        <f>Diamond!L7106</f>
        <v>1.0594222712580708</v>
      </c>
      <c r="D7104">
        <f>'Bright angel'!G7106</f>
        <v>2022.116210045662</v>
      </c>
      <c r="E7104">
        <f>'Bright angel'!L7106</f>
        <v>1.4107052741867812</v>
      </c>
    </row>
    <row r="7105" spans="2:5" x14ac:dyDescent="0.55000000000000004">
      <c r="B7105" s="1">
        <f>Diamond!$G7107</f>
        <v>2022.3130136986301</v>
      </c>
      <c r="C7105">
        <f>Diamond!L7107</f>
        <v>1.0669907585482485</v>
      </c>
      <c r="D7105">
        <f>'Bright angel'!G7107</f>
        <v>2022.1189497716894</v>
      </c>
      <c r="E7105">
        <f>'Bright angel'!L7107</f>
        <v>1.4116904805856221</v>
      </c>
    </row>
    <row r="7106" spans="2:5" x14ac:dyDescent="0.55000000000000004">
      <c r="B7106" s="1">
        <f>Diamond!$G7108</f>
        <v>2022.3157534246575</v>
      </c>
      <c r="C7106">
        <f>Diamond!L7108</f>
        <v>1.0750098075436483</v>
      </c>
      <c r="D7106">
        <f>'Bright angel'!G7108</f>
        <v>2022.1216894977167</v>
      </c>
      <c r="E7106">
        <f>'Bright angel'!L7108</f>
        <v>1.4127718494926469</v>
      </c>
    </row>
    <row r="7107" spans="2:5" x14ac:dyDescent="0.55000000000000004">
      <c r="B7107" s="1">
        <f>Diamond!$G7109</f>
        <v>2022.3184931506848</v>
      </c>
      <c r="C7107">
        <f>Diamond!L7109</f>
        <v>1.0833293724473567</v>
      </c>
      <c r="D7107">
        <f>'Bright angel'!G7109</f>
        <v>2022.1244292237443</v>
      </c>
      <c r="E7107">
        <f>'Bright angel'!L7109</f>
        <v>1.4147685884091059</v>
      </c>
    </row>
    <row r="7108" spans="2:5" x14ac:dyDescent="0.55000000000000004">
      <c r="B7108" s="1">
        <f>Diamond!$G7110</f>
        <v>2022.3212328767124</v>
      </c>
      <c r="C7108">
        <f>Diamond!L7110</f>
        <v>1.0922079820914055</v>
      </c>
      <c r="D7108">
        <f>'Bright angel'!G7110</f>
        <v>2022.1271689497717</v>
      </c>
      <c r="E7108">
        <f>'Bright angel'!L7110</f>
        <v>1.4167843202019914</v>
      </c>
    </row>
    <row r="7109" spans="2:5" x14ac:dyDescent="0.55000000000000004">
      <c r="B7109" s="1">
        <f>Diamond!$G7111</f>
        <v>2022.3239726027398</v>
      </c>
      <c r="C7109">
        <f>Diamond!L7111</f>
        <v>1.100954948054687</v>
      </c>
      <c r="D7109">
        <f>'Bright angel'!G7111</f>
        <v>2022.129908675799</v>
      </c>
      <c r="E7109">
        <f>'Bright angel'!L7111</f>
        <v>1.4188105247070226</v>
      </c>
    </row>
    <row r="7110" spans="2:5" x14ac:dyDescent="0.55000000000000004">
      <c r="B7110" s="1">
        <f>Diamond!$G7112</f>
        <v>2022.3267123287671</v>
      </c>
      <c r="C7110">
        <f>Diamond!L7112</f>
        <v>1.1000518306941087</v>
      </c>
      <c r="D7110">
        <f>'Bright angel'!G7112</f>
        <v>2022.1326484018264</v>
      </c>
      <c r="E7110">
        <f>'Bright angel'!L7112</f>
        <v>1.4207983227356782</v>
      </c>
    </row>
    <row r="7111" spans="2:5" x14ac:dyDescent="0.55000000000000004">
      <c r="B7111" s="1">
        <f>Diamond!$G7113</f>
        <v>2022.3294520547945</v>
      </c>
      <c r="C7111">
        <f>Diamond!L7113</f>
        <v>1.0992350173758245</v>
      </c>
      <c r="D7111">
        <f>'Bright angel'!G7113</f>
        <v>2022.1353881278537</v>
      </c>
      <c r="E7111">
        <f>'Bright angel'!L7113</f>
        <v>1.4227624024432362</v>
      </c>
    </row>
    <row r="7112" spans="2:5" x14ac:dyDescent="0.55000000000000004">
      <c r="B7112" s="1">
        <f>Diamond!$G7114</f>
        <v>2022.3321917808219</v>
      </c>
      <c r="C7112">
        <f>Diamond!L7114</f>
        <v>1.099205924742122</v>
      </c>
      <c r="D7112">
        <f>'Bright angel'!G7114</f>
        <v>2022.1381278538813</v>
      </c>
      <c r="E7112">
        <f>'Bright angel'!L7114</f>
        <v>1.42473381251437</v>
      </c>
    </row>
    <row r="7113" spans="2:5" x14ac:dyDescent="0.55000000000000004">
      <c r="B7113" s="1">
        <f>Diamond!$G7115</f>
        <v>2022.3349315068492</v>
      </c>
      <c r="C7113">
        <f>Diamond!L7115</f>
        <v>1.1003214889208353</v>
      </c>
      <c r="D7113">
        <f>'Bright angel'!G7115</f>
        <v>2022.1408675799087</v>
      </c>
      <c r="E7113">
        <f>'Bright angel'!L7115</f>
        <v>1.4267642107012806</v>
      </c>
    </row>
    <row r="7114" spans="2:5" x14ac:dyDescent="0.55000000000000004">
      <c r="B7114" s="1">
        <f>Diamond!$G7116</f>
        <v>2022.3360730593606</v>
      </c>
      <c r="C7114">
        <f>Diamond!L7116</f>
        <v>1.1027202592418854</v>
      </c>
      <c r="D7114">
        <f>'Bright angel'!G7116</f>
        <v>2022.143607305936</v>
      </c>
      <c r="E7114">
        <f>'Bright angel'!L7116</f>
        <v>1.4287761652444981</v>
      </c>
    </row>
    <row r="7115" spans="2:5" x14ac:dyDescent="0.55000000000000004">
      <c r="B7115" s="1">
        <f>Diamond!$G7117</f>
        <v>2022.338812785388</v>
      </c>
      <c r="C7115">
        <f>Diamond!L7117</f>
        <v>1.106682467960542</v>
      </c>
      <c r="D7115">
        <f>'Bright angel'!G7117</f>
        <v>2022.1463470319634</v>
      </c>
      <c r="E7115">
        <f>'Bright angel'!L7117</f>
        <v>1.4307414947023824</v>
      </c>
    </row>
    <row r="7116" spans="2:5" x14ac:dyDescent="0.55000000000000004">
      <c r="B7116" s="1">
        <f>Diamond!$G7118</f>
        <v>2022.3415525114156</v>
      </c>
      <c r="C7116">
        <f>Diamond!L7118</f>
        <v>1.112124474343523</v>
      </c>
      <c r="D7116">
        <f>'Bright angel'!G7118</f>
        <v>2022.1490867579907</v>
      </c>
      <c r="E7116">
        <f>'Bright angel'!L7118</f>
        <v>1.4327198053765504</v>
      </c>
    </row>
    <row r="7117" spans="2:5" x14ac:dyDescent="0.55000000000000004">
      <c r="B7117" s="1">
        <f>Diamond!$G7119</f>
        <v>2022.3442922374429</v>
      </c>
      <c r="C7117">
        <f>Diamond!L7119</f>
        <v>1.1185903349697415</v>
      </c>
      <c r="D7117">
        <f>'Bright angel'!G7119</f>
        <v>2022.1518264840181</v>
      </c>
      <c r="E7117">
        <f>'Bright angel'!L7119</f>
        <v>1.4347341202641435</v>
      </c>
    </row>
    <row r="7118" spans="2:5" x14ac:dyDescent="0.55000000000000004">
      <c r="B7118" s="1">
        <f>Diamond!$G7120</f>
        <v>2022.3470319634703</v>
      </c>
      <c r="C7118">
        <f>Diamond!L7120</f>
        <v>1.1260626508393492</v>
      </c>
      <c r="D7118">
        <f>'Bright angel'!G7120</f>
        <v>2022.1545662100457</v>
      </c>
      <c r="E7118">
        <f>'Bright angel'!L7120</f>
        <v>1.4367272553799597</v>
      </c>
    </row>
    <row r="7119" spans="2:5" x14ac:dyDescent="0.55000000000000004">
      <c r="B7119" s="1">
        <f>Diamond!$G7121</f>
        <v>2022.3497716894976</v>
      </c>
      <c r="C7119">
        <f>Diamond!L7121</f>
        <v>1.1283245888437814</v>
      </c>
      <c r="D7119">
        <f>'Bright angel'!G7121</f>
        <v>2022.157305936073</v>
      </c>
      <c r="E7119">
        <f>'Bright angel'!L7121</f>
        <v>1.4386853462056546</v>
      </c>
    </row>
    <row r="7120" spans="2:5" x14ac:dyDescent="0.55000000000000004">
      <c r="B7120" s="1">
        <f>Diamond!$G7122</f>
        <v>2022.352511415525</v>
      </c>
      <c r="C7120">
        <f>Diamond!L7122</f>
        <v>1.1288817504654125</v>
      </c>
      <c r="D7120">
        <f>'Bright angel'!G7122</f>
        <v>2022.1600456621004</v>
      </c>
      <c r="E7120">
        <f>'Bright angel'!L7122</f>
        <v>1.4406034702107402</v>
      </c>
    </row>
    <row r="7121" spans="2:5" x14ac:dyDescent="0.55000000000000004">
      <c r="B7121" s="1">
        <f>Diamond!$G7123</f>
        <v>2022.3552511415523</v>
      </c>
      <c r="C7121">
        <f>Diamond!L7123</f>
        <v>1.1291056416660599</v>
      </c>
      <c r="D7121">
        <f>'Bright angel'!G7123</f>
        <v>2022.1627853881278</v>
      </c>
      <c r="E7121">
        <f>'Bright angel'!L7123</f>
        <v>1.442468994249561</v>
      </c>
    </row>
    <row r="7122" spans="2:5" x14ac:dyDescent="0.55000000000000004">
      <c r="B7122" s="1">
        <f>Diamond!$G7124</f>
        <v>2022.3579908675799</v>
      </c>
      <c r="C7122">
        <f>Diamond!L7124</f>
        <v>1.1279540670284096</v>
      </c>
      <c r="D7122">
        <f>'Bright angel'!G7124</f>
        <v>2022.1655251141551</v>
      </c>
      <c r="E7122">
        <f>'Bright angel'!L7124</f>
        <v>1.4442963431097979</v>
      </c>
    </row>
    <row r="7123" spans="2:5" x14ac:dyDescent="0.55000000000000004">
      <c r="B7123" s="1">
        <f>Diamond!$G7125</f>
        <v>2022.3607305936073</v>
      </c>
      <c r="C7123">
        <f>Diamond!L7125</f>
        <v>1.1265766652601779</v>
      </c>
      <c r="D7123">
        <f>'Bright angel'!G7125</f>
        <v>2022.1682648401825</v>
      </c>
      <c r="E7123">
        <f>'Bright angel'!L7125</f>
        <v>1.4461515171587704</v>
      </c>
    </row>
    <row r="7124" spans="2:5" x14ac:dyDescent="0.55000000000000004">
      <c r="B7124" s="1">
        <f>Diamond!$G7126</f>
        <v>2022.3634703196346</v>
      </c>
      <c r="C7124">
        <f>Diamond!L7126</f>
        <v>1.125769635135379</v>
      </c>
      <c r="D7124">
        <f>'Bright angel'!G7126</f>
        <v>2022.1694063926941</v>
      </c>
      <c r="E7124">
        <f>'Bright angel'!L7126</f>
        <v>1.4480349581173959</v>
      </c>
    </row>
    <row r="7125" spans="2:5" x14ac:dyDescent="0.55000000000000004">
      <c r="B7125" s="1">
        <f>Diamond!$G7127</f>
        <v>2022.366210045662</v>
      </c>
      <c r="C7125">
        <f>Diamond!L7127</f>
        <v>1.1269953277434805</v>
      </c>
      <c r="D7125">
        <f>'Bright angel'!G7127</f>
        <v>2022.1721461187215</v>
      </c>
      <c r="E7125">
        <f>'Bright angel'!L7127</f>
        <v>1.4499553466474622</v>
      </c>
    </row>
    <row r="7126" spans="2:5" x14ac:dyDescent="0.55000000000000004">
      <c r="B7126" s="1">
        <f>Diamond!$G7128</f>
        <v>2022.3689497716894</v>
      </c>
      <c r="C7126">
        <f>Diamond!L7128</f>
        <v>1.130119007085892</v>
      </c>
      <c r="D7126">
        <f>'Bright angel'!G7128</f>
        <v>2022.174885844749</v>
      </c>
      <c r="E7126">
        <f>'Bright angel'!L7128</f>
        <v>1.4518230590485135</v>
      </c>
    </row>
    <row r="7127" spans="2:5" x14ac:dyDescent="0.55000000000000004">
      <c r="B7127" s="1">
        <f>Diamond!$G7129</f>
        <v>2022.3716894977167</v>
      </c>
      <c r="C7127">
        <f>Diamond!L7129</f>
        <v>1.1349026132047941</v>
      </c>
      <c r="D7127">
        <f>'Bright angel'!G7129</f>
        <v>2022.1776255707764</v>
      </c>
      <c r="E7127">
        <f>'Bright angel'!L7129</f>
        <v>1.4535755680229197</v>
      </c>
    </row>
    <row r="7128" spans="2:5" x14ac:dyDescent="0.55000000000000004">
      <c r="B7128" s="1">
        <f>Diamond!$G7130</f>
        <v>2022.3744292237443</v>
      </c>
      <c r="C7128">
        <f>Diamond!L7130</f>
        <v>1.1409806589569593</v>
      </c>
      <c r="D7128">
        <f>'Bright angel'!G7130</f>
        <v>2022.1803652968038</v>
      </c>
      <c r="E7128">
        <f>'Bright angel'!L7130</f>
        <v>1.4552652382497848</v>
      </c>
    </row>
    <row r="7129" spans="2:5" x14ac:dyDescent="0.55000000000000004">
      <c r="B7129" s="1">
        <f>Diamond!$G7131</f>
        <v>2022.3771689497717</v>
      </c>
      <c r="C7129">
        <f>Diamond!L7131</f>
        <v>1.1486178422520004</v>
      </c>
      <c r="D7129">
        <f>'Bright angel'!G7131</f>
        <v>2022.1831050228311</v>
      </c>
      <c r="E7129">
        <f>'Bright angel'!L7131</f>
        <v>1.4569512895612649</v>
      </c>
    </row>
    <row r="7130" spans="2:5" x14ac:dyDescent="0.55000000000000004">
      <c r="B7130" s="1">
        <f>Diamond!$G7132</f>
        <v>2022.379908675799</v>
      </c>
      <c r="C7130">
        <f>Diamond!L7132</f>
        <v>1.1572776821443889</v>
      </c>
      <c r="D7130">
        <f>'Bright angel'!G7132</f>
        <v>2022.1858447488585</v>
      </c>
      <c r="E7130">
        <f>'Bright angel'!L7132</f>
        <v>1.458690119780413</v>
      </c>
    </row>
    <row r="7131" spans="2:5" x14ac:dyDescent="0.55000000000000004">
      <c r="B7131" s="1">
        <f>Diamond!$G7133</f>
        <v>2022.3826484018264</v>
      </c>
      <c r="C7131">
        <f>Diamond!L7133</f>
        <v>1.1673528378194067</v>
      </c>
      <c r="D7131">
        <f>'Bright angel'!G7133</f>
        <v>2022.1885844748858</v>
      </c>
      <c r="E7131">
        <f>'Bright angel'!L7133</f>
        <v>1.4604706041592712</v>
      </c>
    </row>
    <row r="7132" spans="2:5" x14ac:dyDescent="0.55000000000000004">
      <c r="B7132" s="1">
        <f>Diamond!$G7134</f>
        <v>2022.3853881278537</v>
      </c>
      <c r="C7132">
        <f>Diamond!L7134</f>
        <v>1.1787669028170105</v>
      </c>
      <c r="D7132">
        <f>'Bright angel'!G7134</f>
        <v>2022.1913242009134</v>
      </c>
      <c r="E7132">
        <f>'Bright angel'!L7134</f>
        <v>1.4623068703672675</v>
      </c>
    </row>
    <row r="7133" spans="2:5" x14ac:dyDescent="0.55000000000000004">
      <c r="B7133" s="1">
        <f>Diamond!$G7135</f>
        <v>2022.3881278538813</v>
      </c>
      <c r="C7133">
        <f>Diamond!L7135</f>
        <v>1.1916063115087778</v>
      </c>
      <c r="D7133">
        <f>'Bright angel'!G7135</f>
        <v>2022.1940639269408</v>
      </c>
      <c r="E7133">
        <f>'Bright angel'!L7135</f>
        <v>1.4641898765149814</v>
      </c>
    </row>
    <row r="7134" spans="2:5" x14ac:dyDescent="0.55000000000000004">
      <c r="B7134" s="1">
        <f>Diamond!$G7136</f>
        <v>2022.3908675799087</v>
      </c>
      <c r="C7134">
        <f>Diamond!L7136</f>
        <v>1.2056247501298978</v>
      </c>
      <c r="D7134">
        <f>'Bright angel'!G7136</f>
        <v>2022.1968036529681</v>
      </c>
      <c r="E7134">
        <f>'Bright angel'!L7136</f>
        <v>1.4661125620200084</v>
      </c>
    </row>
    <row r="7135" spans="2:5" x14ac:dyDescent="0.55000000000000004">
      <c r="B7135" s="1">
        <f>Diamond!$G7137</f>
        <v>2022.393607305936</v>
      </c>
      <c r="C7135">
        <f>Diamond!L7137</f>
        <v>1.221027538614313</v>
      </c>
      <c r="D7135">
        <f>'Bright angel'!G7137</f>
        <v>2022.1995433789955</v>
      </c>
      <c r="E7135">
        <f>'Bright angel'!L7137</f>
        <v>1.4681069520727035</v>
      </c>
    </row>
    <row r="7136" spans="2:5" x14ac:dyDescent="0.55000000000000004">
      <c r="B7136" s="1">
        <f>Diamond!$G7138</f>
        <v>2022.3963470319634</v>
      </c>
      <c r="C7136">
        <f>Diamond!L7138</f>
        <v>1.2366791142638096</v>
      </c>
      <c r="D7136">
        <f>'Bright angel'!G7138</f>
        <v>2022.2022831050228</v>
      </c>
      <c r="E7136">
        <f>'Bright angel'!L7138</f>
        <v>1.4701376215536701</v>
      </c>
    </row>
    <row r="7137" spans="2:5" x14ac:dyDescent="0.55000000000000004">
      <c r="B7137" s="1">
        <f>Diamond!$G7139</f>
        <v>2022.3990867579907</v>
      </c>
      <c r="C7137">
        <f>Diamond!L7139</f>
        <v>1.2513679041833063</v>
      </c>
      <c r="D7137">
        <f>'Bright angel'!G7139</f>
        <v>2022.2050228310502</v>
      </c>
      <c r="E7137">
        <f>'Bright angel'!L7139</f>
        <v>1.4721613350831564</v>
      </c>
    </row>
    <row r="7138" spans="2:5" x14ac:dyDescent="0.55000000000000004">
      <c r="B7138" s="1">
        <f>Diamond!$G7140</f>
        <v>2022.4018264840181</v>
      </c>
      <c r="C7138">
        <f>Diamond!L7140</f>
        <v>1.2663593815992584</v>
      </c>
      <c r="D7138">
        <f>'Bright angel'!G7140</f>
        <v>2022.2077625570778</v>
      </c>
      <c r="E7138">
        <f>'Bright angel'!L7140</f>
        <v>1.4741694642450665</v>
      </c>
    </row>
    <row r="7139" spans="2:5" x14ac:dyDescent="0.55000000000000004">
      <c r="B7139" s="1">
        <f>Diamond!$G7141</f>
        <v>2022.4045662100457</v>
      </c>
      <c r="C7139">
        <f>Diamond!L7141</f>
        <v>1.2825501279071407</v>
      </c>
      <c r="D7139">
        <f>'Bright angel'!G7141</f>
        <v>2022.2105022831051</v>
      </c>
      <c r="E7139">
        <f>'Bright angel'!L7141</f>
        <v>1.4761764275746891</v>
      </c>
    </row>
    <row r="7140" spans="2:5" x14ac:dyDescent="0.55000000000000004">
      <c r="B7140" s="1">
        <f>Diamond!$G7142</f>
        <v>2022.407305936073</v>
      </c>
      <c r="C7140">
        <f>Diamond!L7142</f>
        <v>1.2990220689258898</v>
      </c>
      <c r="D7140">
        <f>'Bright angel'!G7142</f>
        <v>2022.2132420091325</v>
      </c>
      <c r="E7140">
        <f>'Bright angel'!L7142</f>
        <v>1.4781850960547105</v>
      </c>
    </row>
    <row r="7141" spans="2:5" x14ac:dyDescent="0.55000000000000004">
      <c r="B7141" s="1">
        <f>Diamond!$G7143</f>
        <v>2022.4100456621004</v>
      </c>
      <c r="C7141">
        <f>Diamond!L7143</f>
        <v>1.316243112768527</v>
      </c>
      <c r="D7141">
        <f>'Bright angel'!G7143</f>
        <v>2022.2159817351599</v>
      </c>
      <c r="E7141">
        <f>'Bright angel'!L7143</f>
        <v>1.4801612225956782</v>
      </c>
    </row>
    <row r="7142" spans="2:5" x14ac:dyDescent="0.55000000000000004">
      <c r="B7142" s="1">
        <f>Diamond!$G7144</f>
        <v>2022.4127853881278</v>
      </c>
      <c r="C7142">
        <f>Diamond!L7144</f>
        <v>1.3341592506190847</v>
      </c>
      <c r="D7142">
        <f>'Bright angel'!G7144</f>
        <v>2022.2187214611872</v>
      </c>
      <c r="E7142">
        <f>'Bright angel'!L7144</f>
        <v>1.4820831506612999</v>
      </c>
    </row>
    <row r="7143" spans="2:5" x14ac:dyDescent="0.55000000000000004">
      <c r="B7143" s="1">
        <f>Diamond!$G7145</f>
        <v>2022.4155251141551</v>
      </c>
      <c r="C7143">
        <f>Diamond!L7145</f>
        <v>1.3518518281166021</v>
      </c>
      <c r="D7143">
        <f>'Bright angel'!G7145</f>
        <v>2022.2214611872148</v>
      </c>
      <c r="E7143">
        <f>'Bright angel'!L7145</f>
        <v>1.4840260167880213</v>
      </c>
    </row>
    <row r="7144" spans="2:5" x14ac:dyDescent="0.55000000000000004">
      <c r="B7144" s="1">
        <f>Diamond!$G7146</f>
        <v>2022.4194063926941</v>
      </c>
      <c r="C7144">
        <f>Diamond!L7146</f>
        <v>1.370411722270868</v>
      </c>
      <c r="D7144">
        <f>'Bright angel'!G7146</f>
        <v>2022.2242009132422</v>
      </c>
      <c r="E7144">
        <f>'Bright angel'!L7146</f>
        <v>1.4859956966582224</v>
      </c>
    </row>
    <row r="7145" spans="2:5" x14ac:dyDescent="0.55000000000000004">
      <c r="B7145" s="1">
        <f>Diamond!$G7147</f>
        <v>2022.4221461187215</v>
      </c>
      <c r="C7145">
        <f>Diamond!L7147</f>
        <v>1.3904327171761564</v>
      </c>
      <c r="D7145">
        <f>'Bright angel'!G7147</f>
        <v>2022.2269406392695</v>
      </c>
      <c r="E7145">
        <f>'Bright angel'!L7147</f>
        <v>1.4880359300196058</v>
      </c>
    </row>
    <row r="7146" spans="2:5" x14ac:dyDescent="0.55000000000000004">
      <c r="B7146" s="1">
        <f>Diamond!$G7148</f>
        <v>2022.424885844749</v>
      </c>
      <c r="C7146">
        <f>Diamond!L7148</f>
        <v>1.4115500948217992</v>
      </c>
      <c r="D7146">
        <f>'Bright angel'!G7148</f>
        <v>2022.2296803652969</v>
      </c>
      <c r="E7146">
        <f>'Bright angel'!L7148</f>
        <v>1.4900604448587484</v>
      </c>
    </row>
    <row r="7147" spans="2:5" x14ac:dyDescent="0.55000000000000004">
      <c r="B7147" s="1">
        <f>Diamond!$G7149</f>
        <v>2022.4276255707764</v>
      </c>
      <c r="C7147">
        <f>Diamond!L7149</f>
        <v>1.4335286082964291</v>
      </c>
      <c r="D7147">
        <f>'Bright angel'!G7149</f>
        <v>2022.2324200913242</v>
      </c>
      <c r="E7147">
        <f>'Bright angel'!L7149</f>
        <v>1.492063599607613</v>
      </c>
    </row>
    <row r="7148" spans="2:5" x14ac:dyDescent="0.55000000000000004">
      <c r="B7148" s="1">
        <f>Diamond!$G7150</f>
        <v>2022.4303652968038</v>
      </c>
      <c r="C7148">
        <f>Diamond!L7150</f>
        <v>1.4549555153164471</v>
      </c>
      <c r="D7148">
        <f>'Bright angel'!G7150</f>
        <v>2022.2351598173516</v>
      </c>
      <c r="E7148">
        <f>'Bright angel'!L7150</f>
        <v>1.4939486752600832</v>
      </c>
    </row>
    <row r="7149" spans="2:5" x14ac:dyDescent="0.55000000000000004">
      <c r="B7149" s="1">
        <f>Diamond!$G7151</f>
        <v>2022.4331050228311</v>
      </c>
      <c r="C7149">
        <f>Diamond!L7151</f>
        <v>1.4751948974953082</v>
      </c>
      <c r="D7149">
        <f>'Bright angel'!G7151</f>
        <v>2022.2378995433792</v>
      </c>
      <c r="E7149">
        <f>'Bright angel'!L7151</f>
        <v>1.4958083944978982</v>
      </c>
    </row>
    <row r="7150" spans="2:5" x14ac:dyDescent="0.55000000000000004">
      <c r="B7150" s="1">
        <f>Diamond!$G7152</f>
        <v>2022.4358447488585</v>
      </c>
      <c r="C7150">
        <f>Diamond!L7152</f>
        <v>1.4951951723158041</v>
      </c>
      <c r="D7150">
        <f>'Bright angel'!G7152</f>
        <v>2022.2406392694065</v>
      </c>
      <c r="E7150">
        <f>'Bright angel'!L7152</f>
        <v>1.4976829387030537</v>
      </c>
    </row>
    <row r="7151" spans="2:5" x14ac:dyDescent="0.55000000000000004">
      <c r="B7151" s="1">
        <f>Diamond!$G7153</f>
        <v>2022.4385844748858</v>
      </c>
      <c r="C7151">
        <f>Diamond!L7153</f>
        <v>1.5147412793345807</v>
      </c>
      <c r="D7151">
        <f>'Bright angel'!G7153</f>
        <v>2022.2433789954339</v>
      </c>
      <c r="E7151">
        <f>'Bright angel'!L7153</f>
        <v>1.499558946230225</v>
      </c>
    </row>
    <row r="7152" spans="2:5" x14ac:dyDescent="0.55000000000000004">
      <c r="B7152" s="1">
        <f>Diamond!$G7154</f>
        <v>2022.4413242009134</v>
      </c>
      <c r="C7152">
        <f>Diamond!L7154</f>
        <v>1.5345712340318722</v>
      </c>
      <c r="D7152">
        <f>'Bright angel'!G7154</f>
        <v>2022.2527397260274</v>
      </c>
      <c r="E7152">
        <f>'Bright angel'!L7154</f>
        <v>1.5014744599323062</v>
      </c>
    </row>
    <row r="7153" spans="2:5" x14ac:dyDescent="0.55000000000000004">
      <c r="B7153" s="1">
        <f>Diamond!$G7155</f>
        <v>2022.4440639269408</v>
      </c>
      <c r="C7153">
        <f>Diamond!L7155</f>
        <v>1.5540612090991359</v>
      </c>
      <c r="D7153">
        <f>'Bright angel'!G7155</f>
        <v>2022.2554794520547</v>
      </c>
      <c r="E7153">
        <f>'Bright angel'!L7155</f>
        <v>1.5034443946027503</v>
      </c>
    </row>
    <row r="7154" spans="2:5" x14ac:dyDescent="0.55000000000000004">
      <c r="B7154" s="1">
        <f>Diamond!$G7156</f>
        <v>2022.4468036529681</v>
      </c>
      <c r="C7154">
        <f>Diamond!L7156</f>
        <v>1.5740164355863639</v>
      </c>
      <c r="D7154">
        <f>'Bright angel'!G7156</f>
        <v>2022.2582191780823</v>
      </c>
      <c r="E7154">
        <f>'Bright angel'!L7156</f>
        <v>1.5055351630203695</v>
      </c>
    </row>
    <row r="7155" spans="2:5" x14ac:dyDescent="0.55000000000000004">
      <c r="B7155" s="1">
        <f>Diamond!$G7157</f>
        <v>2022.4495433789955</v>
      </c>
      <c r="C7155">
        <f>Diamond!L7157</f>
        <v>1.5953035649056431</v>
      </c>
      <c r="D7155">
        <f>'Bright angel'!G7157</f>
        <v>2022.2609589041097</v>
      </c>
      <c r="E7155">
        <f>'Bright angel'!L7157</f>
        <v>1.5077289626252863</v>
      </c>
    </row>
    <row r="7156" spans="2:5" x14ac:dyDescent="0.55000000000000004">
      <c r="B7156" s="1">
        <f>Diamond!$G7158</f>
        <v>2022.4522831050228</v>
      </c>
      <c r="C7156">
        <f>Diamond!L7158</f>
        <v>1.6166425262902959</v>
      </c>
      <c r="D7156">
        <f>'Bright angel'!G7158</f>
        <v>2022.263698630137</v>
      </c>
      <c r="E7156">
        <f>'Bright angel'!L7158</f>
        <v>1.5099917428414278</v>
      </c>
    </row>
    <row r="7157" spans="2:5" x14ac:dyDescent="0.55000000000000004">
      <c r="B7157" s="1">
        <f>Diamond!$G7159</f>
        <v>2022.4550228310502</v>
      </c>
      <c r="C7157">
        <f>Diamond!L7159</f>
        <v>1.6384046169682518</v>
      </c>
      <c r="D7157">
        <f>'Bright angel'!G7159</f>
        <v>2022.2664383561644</v>
      </c>
      <c r="E7157">
        <f>'Bright angel'!L7159</f>
        <v>1.5122308675240426</v>
      </c>
    </row>
    <row r="7158" spans="2:5" x14ac:dyDescent="0.55000000000000004">
      <c r="B7158" s="1">
        <f>Diamond!$G7160</f>
        <v>2022.4577625570778</v>
      </c>
      <c r="C7158">
        <f>Diamond!L7160</f>
        <v>1.6601001311479027</v>
      </c>
      <c r="D7158">
        <f>'Bright angel'!G7160</f>
        <v>2022.2691780821917</v>
      </c>
      <c r="E7158">
        <f>'Bright angel'!L7160</f>
        <v>1.5143871148361114</v>
      </c>
    </row>
    <row r="7159" spans="2:5" x14ac:dyDescent="0.55000000000000004">
      <c r="B7159" s="1">
        <f>Diamond!$G7161</f>
        <v>2022.4605022831051</v>
      </c>
      <c r="C7159">
        <f>Diamond!L7161</f>
        <v>1.680756331659329</v>
      </c>
      <c r="D7159">
        <f>'Bright angel'!G7161</f>
        <v>2022.2719178082191</v>
      </c>
      <c r="E7159">
        <f>'Bright angel'!L7161</f>
        <v>1.5164994318773974</v>
      </c>
    </row>
    <row r="7160" spans="2:5" x14ac:dyDescent="0.55000000000000004">
      <c r="B7160" s="1">
        <f>Diamond!$G7162</f>
        <v>2022.4632420091325</v>
      </c>
      <c r="C7160">
        <f>Diamond!L7162</f>
        <v>1.7029812484910689</v>
      </c>
      <c r="D7160">
        <f>'Bright angel'!G7162</f>
        <v>2022.2746575342467</v>
      </c>
      <c r="E7160">
        <f>'Bright angel'!L7162</f>
        <v>1.5184930252981954</v>
      </c>
    </row>
    <row r="7161" spans="2:5" x14ac:dyDescent="0.55000000000000004">
      <c r="B7161" s="1">
        <f>Diamond!$G7163</f>
        <v>2022.4659817351599</v>
      </c>
      <c r="C7161">
        <f>Diamond!L7163</f>
        <v>1.7274442843292122</v>
      </c>
      <c r="D7161">
        <f>'Bright angel'!G7163</f>
        <v>2022.277397260274</v>
      </c>
      <c r="E7161">
        <f>'Bright angel'!L7163</f>
        <v>1.5205609902402204</v>
      </c>
    </row>
    <row r="7162" spans="2:5" x14ac:dyDescent="0.55000000000000004">
      <c r="B7162" s="1">
        <f>Diamond!$G7164</f>
        <v>2022.4687214611872</v>
      </c>
      <c r="C7162">
        <f>Diamond!L7164</f>
        <v>1.7537449820612543</v>
      </c>
      <c r="D7162">
        <f>'Bright angel'!G7164</f>
        <v>2022.2801369863014</v>
      </c>
      <c r="E7162">
        <f>'Bright angel'!L7164</f>
        <v>1.522672622805981</v>
      </c>
    </row>
    <row r="7163" spans="2:5" x14ac:dyDescent="0.55000000000000004">
      <c r="B7163" s="1">
        <f>Diamond!$G7165</f>
        <v>2022.4714611872148</v>
      </c>
      <c r="C7163">
        <f>Diamond!L7165</f>
        <v>1.7820391709592986</v>
      </c>
      <c r="D7163">
        <f>'Bright angel'!G7165</f>
        <v>2022.2828767123287</v>
      </c>
      <c r="E7163">
        <f>'Bright angel'!L7165</f>
        <v>1.5246627005520386</v>
      </c>
    </row>
    <row r="7164" spans="2:5" x14ac:dyDescent="0.55000000000000004">
      <c r="B7164" s="1">
        <f>Diamond!$G7166</f>
        <v>2022.4742009132422</v>
      </c>
      <c r="C7164">
        <f>Diamond!L7166</f>
        <v>1.812222555667983</v>
      </c>
      <c r="D7164">
        <f>'Bright angel'!G7166</f>
        <v>2022.2856164383561</v>
      </c>
      <c r="E7164">
        <f>'Bright angel'!L7166</f>
        <v>1.5267508015814035</v>
      </c>
    </row>
    <row r="7165" spans="2:5" x14ac:dyDescent="0.55000000000000004">
      <c r="B7165" s="1">
        <f>Diamond!$G7167</f>
        <v>2022.4769406392695</v>
      </c>
      <c r="C7165">
        <f>Diamond!L7167</f>
        <v>1.8420895901651226</v>
      </c>
      <c r="D7165">
        <f>'Bright angel'!G7167</f>
        <v>2022.2883561643835</v>
      </c>
      <c r="E7165">
        <f>'Bright angel'!L7167</f>
        <v>1.5288617406252549</v>
      </c>
    </row>
    <row r="7166" spans="2:5" x14ac:dyDescent="0.55000000000000004">
      <c r="B7166" s="1">
        <f>Diamond!$G7168</f>
        <v>2022.4796803652969</v>
      </c>
      <c r="C7166">
        <f>Diamond!L7168</f>
        <v>1.8723929891933475</v>
      </c>
      <c r="D7166">
        <f>'Bright angel'!G7168</f>
        <v>2022.291095890411</v>
      </c>
      <c r="E7166">
        <f>'Bright angel'!L7168</f>
        <v>1.5311150825908766</v>
      </c>
    </row>
    <row r="7167" spans="2:5" x14ac:dyDescent="0.55000000000000004">
      <c r="B7167" s="1">
        <f>Diamond!$G7169</f>
        <v>2022.4824200913242</v>
      </c>
      <c r="C7167">
        <f>Diamond!L7169</f>
        <v>1.903610571106273</v>
      </c>
      <c r="D7167">
        <f>'Bright angel'!G7169</f>
        <v>2022.2938356164384</v>
      </c>
      <c r="E7167">
        <f>'Bright angel'!L7169</f>
        <v>1.533520488243576</v>
      </c>
    </row>
    <row r="7168" spans="2:5" x14ac:dyDescent="0.55000000000000004">
      <c r="B7168" s="1">
        <f>Diamond!$G7170</f>
        <v>2022.4851598173516</v>
      </c>
      <c r="C7168">
        <f>Diamond!L7170</f>
        <v>1.9369539396459592</v>
      </c>
      <c r="D7168">
        <f>'Bright angel'!G7170</f>
        <v>2022.2965753424658</v>
      </c>
      <c r="E7168">
        <f>'Bright angel'!L7170</f>
        <v>1.5360123360128521</v>
      </c>
    </row>
    <row r="7169" spans="2:5" x14ac:dyDescent="0.55000000000000004">
      <c r="B7169" s="1">
        <f>Diamond!$G7171</f>
        <v>2022.4878995433792</v>
      </c>
      <c r="C7169">
        <f>Diamond!L7171</f>
        <v>1.9705246951723452</v>
      </c>
      <c r="D7169">
        <f>'Bright angel'!G7171</f>
        <v>2022.2993150684931</v>
      </c>
      <c r="E7169">
        <f>'Bright angel'!L7171</f>
        <v>1.5384572724092509</v>
      </c>
    </row>
    <row r="7170" spans="2:5" x14ac:dyDescent="0.55000000000000004">
      <c r="B7170" s="1">
        <f>Diamond!$G7172</f>
        <v>2022.4906392694065</v>
      </c>
      <c r="C7170">
        <f>Diamond!L7172</f>
        <v>2.0031790929080078</v>
      </c>
      <c r="D7170">
        <f>'Bright angel'!G7172</f>
        <v>2022.3020547945205</v>
      </c>
      <c r="E7170">
        <f>'Bright angel'!L7172</f>
        <v>1.5409222067485924</v>
      </c>
    </row>
    <row r="7171" spans="2:5" x14ac:dyDescent="0.55000000000000004">
      <c r="B7171" s="1">
        <f>Diamond!$G7173</f>
        <v>2022.4933789954339</v>
      </c>
      <c r="C7171">
        <f>Diamond!L7173</f>
        <v>2.0384469243593735</v>
      </c>
      <c r="D7171">
        <f>'Bright angel'!G7173</f>
        <v>2022.3047945205481</v>
      </c>
      <c r="E7171">
        <f>'Bright angel'!L7173</f>
        <v>1.5434251513486157</v>
      </c>
    </row>
    <row r="7172" spans="2:5" x14ac:dyDescent="0.55000000000000004">
      <c r="B7172" s="1">
        <f>Diamond!$G7174</f>
        <v>2022.4961187214612</v>
      </c>
      <c r="C7172">
        <f>Diamond!L7174</f>
        <v>2.0754021559640603</v>
      </c>
      <c r="D7172">
        <f>'Bright angel'!G7174</f>
        <v>2022.3075342465754</v>
      </c>
      <c r="E7172">
        <f>'Bright angel'!L7174</f>
        <v>1.5535769166805216</v>
      </c>
    </row>
    <row r="7173" spans="2:5" x14ac:dyDescent="0.55000000000000004">
      <c r="B7173" s="1">
        <f>Diamond!$G7175</f>
        <v>2022.4988584474886</v>
      </c>
      <c r="C7173">
        <f>Diamond!L7175</f>
        <v>2.1133799870104206</v>
      </c>
      <c r="D7173">
        <f>'Bright angel'!G7175</f>
        <v>2022.3102739726028</v>
      </c>
      <c r="E7173">
        <f>'Bright angel'!L7175</f>
        <v>1.5560963043243081</v>
      </c>
    </row>
    <row r="7174" spans="2:5" x14ac:dyDescent="0.55000000000000004">
      <c r="B7174" s="1">
        <f>Diamond!$G7176</f>
        <v>2022.501598173516</v>
      </c>
      <c r="C7174">
        <f>Diamond!L7176</f>
        <v>2.1523990005807629</v>
      </c>
      <c r="D7174">
        <f>'Bright angel'!G7176</f>
        <v>2022.3130136986301</v>
      </c>
      <c r="E7174">
        <f>'Bright angel'!L7176</f>
        <v>1.5586002772914183</v>
      </c>
    </row>
    <row r="7175" spans="2:5" x14ac:dyDescent="0.55000000000000004">
      <c r="B7175" s="1">
        <f>Diamond!$G7177</f>
        <v>2022.5027397260274</v>
      </c>
      <c r="C7175">
        <f>Diamond!L7177</f>
        <v>2.1914619657760279</v>
      </c>
      <c r="D7175">
        <f>'Bright angel'!G7177</f>
        <v>2022.3157534246575</v>
      </c>
      <c r="E7175">
        <f>'Bright angel'!L7177</f>
        <v>1.5611501579517608</v>
      </c>
    </row>
    <row r="7176" spans="2:5" x14ac:dyDescent="0.55000000000000004">
      <c r="B7176" s="1">
        <f>Diamond!$G7178</f>
        <v>2022.5054794520547</v>
      </c>
      <c r="C7176">
        <f>Diamond!L7178</f>
        <v>2.231398005678026</v>
      </c>
      <c r="D7176">
        <f>'Bright angel'!G7178</f>
        <v>2022.3184931506848</v>
      </c>
      <c r="E7176">
        <f>'Bright angel'!L7178</f>
        <v>1.5604791530178794</v>
      </c>
    </row>
    <row r="7177" spans="2:5" x14ac:dyDescent="0.55000000000000004">
      <c r="B7177" s="1">
        <f>Diamond!$G7179</f>
        <v>2022.5082191780823</v>
      </c>
      <c r="C7177">
        <f>Diamond!L7179</f>
        <v>2.2734019809791568</v>
      </c>
      <c r="D7177">
        <f>'Bright angel'!G7179</f>
        <v>2022.3212328767124</v>
      </c>
      <c r="E7177">
        <f>'Bright angel'!L7179</f>
        <v>1.5608426029602931</v>
      </c>
    </row>
    <row r="7178" spans="2:5" x14ac:dyDescent="0.55000000000000004">
      <c r="B7178" s="1">
        <f>Diamond!$G7180</f>
        <v>2022.5109589041097</v>
      </c>
      <c r="C7178">
        <f>Diamond!L7180</f>
        <v>2.3151338169858922</v>
      </c>
      <c r="D7178">
        <f>'Bright angel'!G7180</f>
        <v>2022.3239726027398</v>
      </c>
      <c r="E7178">
        <f>'Bright angel'!L7180</f>
        <v>1.5656603787859935</v>
      </c>
    </row>
    <row r="7179" spans="2:5" x14ac:dyDescent="0.55000000000000004">
      <c r="B7179" s="1">
        <f>Diamond!$G7181</f>
        <v>2022.513698630137</v>
      </c>
      <c r="C7179">
        <f>Diamond!L7181</f>
        <v>2.3544631180991105</v>
      </c>
      <c r="D7179">
        <f>'Bright angel'!G7181</f>
        <v>2022.3267123287671</v>
      </c>
      <c r="E7179">
        <f>'Bright angel'!L7181</f>
        <v>1.5767893471863457</v>
      </c>
    </row>
    <row r="7180" spans="2:5" x14ac:dyDescent="0.55000000000000004">
      <c r="B7180" s="1">
        <f>Diamond!$G7182</f>
        <v>2022.5164383561644</v>
      </c>
      <c r="C7180">
        <f>Diamond!L7182</f>
        <v>2.3920301525450891</v>
      </c>
      <c r="D7180">
        <f>'Bright angel'!G7182</f>
        <v>2022.3294520547945</v>
      </c>
      <c r="E7180">
        <f>'Bright angel'!L7182</f>
        <v>1.58955554079127</v>
      </c>
    </row>
    <row r="7181" spans="2:5" x14ac:dyDescent="0.55000000000000004">
      <c r="B7181" s="1">
        <f>Diamond!$G7183</f>
        <v>2022.5191780821917</v>
      </c>
      <c r="C7181">
        <f>Diamond!L7183</f>
        <v>2.4335844984572716</v>
      </c>
      <c r="D7181">
        <f>'Bright angel'!G7183</f>
        <v>2022.3321917808219</v>
      </c>
      <c r="E7181">
        <f>'Bright angel'!L7183</f>
        <v>1.6014681368302388</v>
      </c>
    </row>
    <row r="7182" spans="2:5" x14ac:dyDescent="0.55000000000000004">
      <c r="B7182" s="1">
        <f>Diamond!$G7184</f>
        <v>2022.5219178082191</v>
      </c>
      <c r="C7182">
        <f>Diamond!L7184</f>
        <v>2.4830401529834805</v>
      </c>
      <c r="D7182">
        <f>'Bright angel'!G7184</f>
        <v>2022.3349315068492</v>
      </c>
      <c r="E7182">
        <f>'Bright angel'!L7184</f>
        <v>1.6131494000502198</v>
      </c>
    </row>
    <row r="7183" spans="2:5" x14ac:dyDescent="0.55000000000000004">
      <c r="B7183" s="1">
        <f>Diamond!$G7185</f>
        <v>2022.5246575342467</v>
      </c>
      <c r="C7183">
        <f>Diamond!L7185</f>
        <v>2.5443108983927543</v>
      </c>
      <c r="D7183">
        <f>'Bright angel'!G7185</f>
        <v>2022.3360730593606</v>
      </c>
      <c r="E7183">
        <f>'Bright angel'!L7185</f>
        <v>1.6250869546817348</v>
      </c>
    </row>
    <row r="7184" spans="2:5" x14ac:dyDescent="0.55000000000000004">
      <c r="B7184" s="1">
        <f>Diamond!$G7186</f>
        <v>2022.527397260274</v>
      </c>
      <c r="C7184">
        <f>Diamond!L7186</f>
        <v>2.6076039357944052</v>
      </c>
      <c r="D7184">
        <f>'Bright angel'!G7186</f>
        <v>2022.338812785388</v>
      </c>
      <c r="E7184">
        <f>'Bright angel'!L7186</f>
        <v>1.6373396333792356</v>
      </c>
    </row>
    <row r="7185" spans="2:5" x14ac:dyDescent="0.55000000000000004">
      <c r="B7185" s="1">
        <f>Diamond!$G7187</f>
        <v>2022.5301369863014</v>
      </c>
      <c r="C7185">
        <f>Diamond!L7187</f>
        <v>2.6732686229546583</v>
      </c>
      <c r="D7185">
        <f>'Bright angel'!G7187</f>
        <v>2022.3415525114156</v>
      </c>
      <c r="E7185">
        <f>'Bright angel'!L7187</f>
        <v>1.6447356055990017</v>
      </c>
    </row>
    <row r="7186" spans="2:5" x14ac:dyDescent="0.55000000000000004">
      <c r="B7186" s="1">
        <f>Diamond!$G7188</f>
        <v>2022.5328767123287</v>
      </c>
      <c r="C7186">
        <f>Diamond!L7188</f>
        <v>2.7433411929003042</v>
      </c>
      <c r="D7186">
        <f>'Bright angel'!G7188</f>
        <v>2022.3442922374429</v>
      </c>
      <c r="E7186">
        <f>'Bright angel'!L7188</f>
        <v>1.6505526932463752</v>
      </c>
    </row>
    <row r="7187" spans="2:5" x14ac:dyDescent="0.55000000000000004">
      <c r="B7187" s="1">
        <f>Diamond!$G7189</f>
        <v>2022.5356164383561</v>
      </c>
      <c r="C7187">
        <f>Diamond!L7189</f>
        <v>2.8120989775265697</v>
      </c>
      <c r="D7187">
        <f>'Bright angel'!G7189</f>
        <v>2022.3470319634703</v>
      </c>
      <c r="E7187">
        <f>'Bright angel'!L7189</f>
        <v>1.6544633544668799</v>
      </c>
    </row>
    <row r="7188" spans="2:5" x14ac:dyDescent="0.55000000000000004">
      <c r="B7188" s="1">
        <f>Diamond!$G7190</f>
        <v>2022.5383561643835</v>
      </c>
      <c r="C7188">
        <f>Diamond!L7190</f>
        <v>2.8790296892265035</v>
      </c>
      <c r="D7188">
        <f>'Bright angel'!G7190</f>
        <v>2022.3497716894976</v>
      </c>
      <c r="E7188">
        <f>'Bright angel'!L7190</f>
        <v>1.6531865749826438</v>
      </c>
    </row>
    <row r="7189" spans="2:5" x14ac:dyDescent="0.55000000000000004">
      <c r="B7189" s="1">
        <f>Diamond!$G7191</f>
        <v>2022.541095890411</v>
      </c>
      <c r="C7189">
        <f>Diamond!L7191</f>
        <v>2.9487728894689136</v>
      </c>
      <c r="D7189">
        <f>'Bright angel'!G7191</f>
        <v>2022.352511415525</v>
      </c>
      <c r="E7189">
        <f>'Bright angel'!L7191</f>
        <v>1.6520065022437753</v>
      </c>
    </row>
    <row r="7190" spans="2:5" x14ac:dyDescent="0.55000000000000004">
      <c r="B7190" s="1">
        <f>Diamond!$G7192</f>
        <v>2022.5438356164384</v>
      </c>
      <c r="C7190">
        <f>Diamond!L7192</f>
        <v>9.600000000000003E-2</v>
      </c>
      <c r="D7190">
        <f>'Bright angel'!G7192</f>
        <v>2022.3552511415523</v>
      </c>
      <c r="E7190">
        <f>'Bright angel'!L7192</f>
        <v>1.6549722394413819</v>
      </c>
    </row>
    <row r="7191" spans="2:5" x14ac:dyDescent="0.55000000000000004">
      <c r="B7191" s="1">
        <f>Diamond!$G7193</f>
        <v>2022.5465753424658</v>
      </c>
      <c r="C7191">
        <f>Diamond!L7193</f>
        <v>0.10386748829122022</v>
      </c>
      <c r="D7191">
        <f>'Bright angel'!G7193</f>
        <v>2022.3579908675799</v>
      </c>
      <c r="E7191">
        <f>'Bright angel'!L7193</f>
        <v>1.6687082352593938</v>
      </c>
    </row>
    <row r="7192" spans="2:5" x14ac:dyDescent="0.55000000000000004">
      <c r="B7192" s="1">
        <f>Diamond!$G7194</f>
        <v>2022.5493150684931</v>
      </c>
      <c r="C7192">
        <f>Diamond!L7194</f>
        <v>0.11202099600595841</v>
      </c>
      <c r="D7192">
        <f>'Bright angel'!G7194</f>
        <v>2022.3607305936073</v>
      </c>
      <c r="E7192">
        <f>'Bright angel'!L7194</f>
        <v>1.6821652508854483</v>
      </c>
    </row>
    <row r="7193" spans="2:5" x14ac:dyDescent="0.55000000000000004">
      <c r="B7193" s="1">
        <f>Diamond!$G7195</f>
        <v>2022.5520547945205</v>
      </c>
      <c r="C7193">
        <f>Diamond!L7195</f>
        <v>0.12019441903168954</v>
      </c>
      <c r="D7193">
        <f>'Bright angel'!G7195</f>
        <v>2022.3634703196346</v>
      </c>
      <c r="E7193">
        <f>'Bright angel'!L7195</f>
        <v>1.696691277652018</v>
      </c>
    </row>
    <row r="7194" spans="2:5" x14ac:dyDescent="0.55000000000000004">
      <c r="B7194" s="1">
        <f>Diamond!$G7196</f>
        <v>2022.5547945205481</v>
      </c>
      <c r="C7194">
        <f>Diamond!L7196</f>
        <v>0.12816163605616376</v>
      </c>
      <c r="D7194">
        <f>'Bright angel'!G7196</f>
        <v>2022.366210045662</v>
      </c>
      <c r="E7194">
        <f>'Bright angel'!L7196</f>
        <v>1.7109864638525252</v>
      </c>
    </row>
    <row r="7195" spans="2:5" x14ac:dyDescent="0.55000000000000004">
      <c r="B7195" s="1">
        <f>Diamond!$G7197</f>
        <v>2022.5575342465754</v>
      </c>
      <c r="C7195">
        <f>Diamond!L7197</f>
        <v>0.13588602418809484</v>
      </c>
      <c r="D7195">
        <f>'Bright angel'!G7197</f>
        <v>2022.3689497716894</v>
      </c>
      <c r="E7195">
        <f>'Bright angel'!L7197</f>
        <v>1.7256055092093692</v>
      </c>
    </row>
    <row r="7196" spans="2:5" x14ac:dyDescent="0.55000000000000004">
      <c r="B7196" s="1">
        <f>Diamond!$G7198</f>
        <v>2022.5602739726028</v>
      </c>
      <c r="C7196">
        <f>Diamond!L7198</f>
        <v>0.14502360238088272</v>
      </c>
      <c r="D7196">
        <f>'Bright angel'!G7198</f>
        <v>2022.3716894977167</v>
      </c>
      <c r="E7196">
        <f>'Bright angel'!L7198</f>
        <v>1.7379689350959422</v>
      </c>
    </row>
    <row r="7197" spans="2:5" x14ac:dyDescent="0.55000000000000004">
      <c r="B7197" s="1">
        <f>Diamond!$G7199</f>
        <v>2022.5630136986301</v>
      </c>
      <c r="C7197">
        <f>Diamond!L7199</f>
        <v>0.15499028971370379</v>
      </c>
      <c r="D7197">
        <f>'Bright angel'!G7199</f>
        <v>2022.3744292237443</v>
      </c>
      <c r="E7197">
        <f>'Bright angel'!L7199</f>
        <v>1.7506207549040615</v>
      </c>
    </row>
    <row r="7198" spans="2:5" x14ac:dyDescent="0.55000000000000004">
      <c r="B7198" s="1">
        <f>Diamond!$G7200</f>
        <v>2022.5657534246575</v>
      </c>
      <c r="C7198">
        <f>Diamond!L7200</f>
        <v>0.16500698050672249</v>
      </c>
      <c r="D7198">
        <f>'Bright angel'!G7200</f>
        <v>2022.3771689497717</v>
      </c>
      <c r="E7198">
        <f>'Bright angel'!L7200</f>
        <v>1.7626061394950654</v>
      </c>
    </row>
    <row r="7199" spans="2:5" x14ac:dyDescent="0.55000000000000004">
      <c r="B7199" s="1">
        <f>Diamond!$G7201</f>
        <v>2022.5684931506848</v>
      </c>
      <c r="C7199">
        <f>Diamond!L7201</f>
        <v>0.17570126579016393</v>
      </c>
      <c r="D7199">
        <f>'Bright angel'!G7201</f>
        <v>2022.379908675799</v>
      </c>
      <c r="E7199">
        <f>'Bright angel'!L7201</f>
        <v>1.7759103274521411</v>
      </c>
    </row>
    <row r="7200" spans="2:5" x14ac:dyDescent="0.55000000000000004">
      <c r="B7200" s="1">
        <f>Diamond!$G7202</f>
        <v>2022.5712328767124</v>
      </c>
      <c r="C7200">
        <f>Diamond!L7202</f>
        <v>0.18673543512072655</v>
      </c>
      <c r="D7200">
        <f>'Bright angel'!G7202</f>
        <v>2022.3826484018264</v>
      </c>
      <c r="E7200">
        <f>'Bright angel'!L7202</f>
        <v>1.7903912612032176</v>
      </c>
    </row>
    <row r="7201" spans="2:5" x14ac:dyDescent="0.55000000000000004">
      <c r="B7201" s="1">
        <f>Diamond!$G7203</f>
        <v>2022.5739726027398</v>
      </c>
      <c r="C7201">
        <f>Diamond!L7203</f>
        <v>0.19916210808842441</v>
      </c>
      <c r="D7201">
        <f>'Bright angel'!G7203</f>
        <v>2022.3853881278537</v>
      </c>
      <c r="E7201">
        <f>'Bright angel'!L7203</f>
        <v>1.8065688481638784</v>
      </c>
    </row>
    <row r="7202" spans="2:5" x14ac:dyDescent="0.55000000000000004">
      <c r="B7202" s="1">
        <f>Diamond!$G7204</f>
        <v>2022.5767123287671</v>
      </c>
      <c r="C7202">
        <f>Diamond!L7204</f>
        <v>0.2129353572192485</v>
      </c>
      <c r="D7202">
        <f>'Bright angel'!G7204</f>
        <v>2022.3881278538813</v>
      </c>
      <c r="E7202">
        <f>'Bright angel'!L7204</f>
        <v>1.8230956005735981</v>
      </c>
    </row>
    <row r="7203" spans="2:5" x14ac:dyDescent="0.55000000000000004">
      <c r="B7203" s="1">
        <f>Diamond!$G7205</f>
        <v>2022.5794520547945</v>
      </c>
      <c r="C7203">
        <f>Diamond!L7205</f>
        <v>0.22856963906883862</v>
      </c>
      <c r="D7203">
        <f>'Bright angel'!G7205</f>
        <v>2022.3908675799087</v>
      </c>
      <c r="E7203">
        <f>'Bright angel'!L7205</f>
        <v>1.8390427717457776</v>
      </c>
    </row>
    <row r="7204" spans="2:5" x14ac:dyDescent="0.55000000000000004">
      <c r="B7204" s="1">
        <f>Diamond!$G7206</f>
        <v>2022.5821917808219</v>
      </c>
      <c r="C7204">
        <f>Diamond!L7206</f>
        <v>0.24542522420674007</v>
      </c>
      <c r="D7204">
        <f>'Bright angel'!G7206</f>
        <v>2022.393607305936</v>
      </c>
      <c r="E7204">
        <f>'Bright angel'!L7206</f>
        <v>1.8558751582524782</v>
      </c>
    </row>
    <row r="7205" spans="2:5" x14ac:dyDescent="0.55000000000000004">
      <c r="B7205" s="1">
        <f>Diamond!$G7207</f>
        <v>2022.5860730593606</v>
      </c>
      <c r="C7205">
        <f>Diamond!L7207</f>
        <v>0.26258268357405623</v>
      </c>
      <c r="D7205">
        <f>'Bright angel'!G7207</f>
        <v>2022.3963470319634</v>
      </c>
      <c r="E7205">
        <f>'Bright angel'!L7207</f>
        <v>1.872998590044322</v>
      </c>
    </row>
    <row r="7206" spans="2:5" x14ac:dyDescent="0.55000000000000004">
      <c r="B7206" s="1">
        <f>Diamond!$G7208</f>
        <v>2022.588812785388</v>
      </c>
      <c r="C7206">
        <f>Diamond!L7208</f>
        <v>0.26944209553231258</v>
      </c>
      <c r="D7206">
        <f>'Bright angel'!G7208</f>
        <v>2022.3990867579907</v>
      </c>
      <c r="E7206">
        <f>'Bright angel'!L7208</f>
        <v>1.8881860926428726</v>
      </c>
    </row>
    <row r="7207" spans="2:5" x14ac:dyDescent="0.55000000000000004">
      <c r="B7207" s="1">
        <f>Diamond!$G7209</f>
        <v>2022.5915525114156</v>
      </c>
      <c r="C7207">
        <f>Diamond!L7209</f>
        <v>0.27346706137479171</v>
      </c>
      <c r="D7207">
        <f>'Bright angel'!G7209</f>
        <v>2022.4018264840181</v>
      </c>
      <c r="E7207">
        <f>'Bright angel'!L7209</f>
        <v>1.9036703830716362</v>
      </c>
    </row>
    <row r="7208" spans="2:5" x14ac:dyDescent="0.55000000000000004">
      <c r="B7208" s="1">
        <f>Diamond!$G7210</f>
        <v>2022.5942922374429</v>
      </c>
      <c r="C7208">
        <f>Diamond!L7210</f>
        <v>0.27582645943074502</v>
      </c>
      <c r="D7208">
        <f>'Bright angel'!G7210</f>
        <v>2022.4045662100457</v>
      </c>
      <c r="E7208">
        <f>'Bright angel'!L7210</f>
        <v>1.9187305344827255</v>
      </c>
    </row>
    <row r="7209" spans="2:5" x14ac:dyDescent="0.55000000000000004">
      <c r="B7209" s="1">
        <f>Diamond!$G7211</f>
        <v>2022.5970319634703</v>
      </c>
      <c r="C7209">
        <f>Diamond!L7211</f>
        <v>0.27570076925513221</v>
      </c>
      <c r="D7209">
        <f>'Bright angel'!G7211</f>
        <v>2022.407305936073</v>
      </c>
      <c r="E7209">
        <f>'Bright angel'!L7211</f>
        <v>1.934105091314454</v>
      </c>
    </row>
    <row r="7210" spans="2:5" x14ac:dyDescent="0.55000000000000004">
      <c r="B7210" s="1">
        <f>Diamond!$G7212</f>
        <v>2022.5997716894976</v>
      </c>
      <c r="C7210">
        <f>Diamond!L7212</f>
        <v>0.27496421414819583</v>
      </c>
      <c r="D7210">
        <f>'Bright angel'!G7212</f>
        <v>2022.4100456621004</v>
      </c>
      <c r="E7210">
        <f>'Bright angel'!L7212</f>
        <v>1.9504894982517014</v>
      </c>
    </row>
    <row r="7211" spans="2:5" x14ac:dyDescent="0.55000000000000004">
      <c r="B7211" s="1">
        <f>Diamond!$G7213</f>
        <v>2022.602511415525</v>
      </c>
      <c r="C7211">
        <f>Diamond!L7213</f>
        <v>0.2741607481747817</v>
      </c>
      <c r="D7211">
        <f>'Bright angel'!G7213</f>
        <v>2022.4127853881278</v>
      </c>
      <c r="E7211">
        <f>'Bright angel'!L7213</f>
        <v>1.9689553934060904</v>
      </c>
    </row>
    <row r="7212" spans="2:5" x14ac:dyDescent="0.55000000000000004">
      <c r="B7212" s="1">
        <f>Diamond!$G7214</f>
        <v>2022.6052511415523</v>
      </c>
      <c r="C7212">
        <f>Diamond!L7214</f>
        <v>0.27337593488608514</v>
      </c>
      <c r="D7212">
        <f>'Bright angel'!G7214</f>
        <v>2022.4155251141551</v>
      </c>
      <c r="E7212">
        <f>'Bright angel'!L7214</f>
        <v>1.9880417465427438</v>
      </c>
    </row>
    <row r="7213" spans="2:5" x14ac:dyDescent="0.55000000000000004">
      <c r="B7213" s="1">
        <f>Diamond!$G7215</f>
        <v>2022.6079908675799</v>
      </c>
      <c r="C7213">
        <f>Diamond!L7215</f>
        <v>0.27263210692284973</v>
      </c>
      <c r="D7213">
        <f>'Bright angel'!G7215</f>
        <v>2022.4194063926941</v>
      </c>
      <c r="E7213">
        <f>'Bright angel'!L7215</f>
        <v>2.007772147733963</v>
      </c>
    </row>
    <row r="7214" spans="2:5" x14ac:dyDescent="0.55000000000000004">
      <c r="B7214" s="1">
        <f>Diamond!$G7216</f>
        <v>2022.6107305936073</v>
      </c>
      <c r="C7214">
        <f>Diamond!L7216</f>
        <v>0.27326001875639283</v>
      </c>
      <c r="D7214">
        <f>'Bright angel'!G7216</f>
        <v>2022.4221461187215</v>
      </c>
      <c r="E7214">
        <f>'Bright angel'!L7216</f>
        <v>2.0280261169809424</v>
      </c>
    </row>
    <row r="7215" spans="2:5" x14ac:dyDescent="0.55000000000000004">
      <c r="B7215" s="1">
        <f>Diamond!$G7217</f>
        <v>2022.6134703196346</v>
      </c>
      <c r="C7215">
        <f>Diamond!L7217</f>
        <v>0.27246090577058762</v>
      </c>
      <c r="D7215">
        <f>'Bright angel'!G7217</f>
        <v>2022.424885844749</v>
      </c>
      <c r="E7215">
        <f>'Bright angel'!L7217</f>
        <v>2.0482342259214206</v>
      </c>
    </row>
    <row r="7216" spans="2:5" x14ac:dyDescent="0.55000000000000004">
      <c r="B7216" s="1">
        <f>Diamond!$G7218</f>
        <v>2022.616210045662</v>
      </c>
      <c r="C7216">
        <f>Diamond!L7218</f>
        <v>0.27162221250627505</v>
      </c>
      <c r="D7216">
        <f>'Bright angel'!G7218</f>
        <v>2022.4276255707764</v>
      </c>
      <c r="E7216">
        <f>'Bright angel'!L7218</f>
        <v>2.0684237705764832</v>
      </c>
    </row>
    <row r="7217" spans="2:5" x14ac:dyDescent="0.55000000000000004">
      <c r="B7217" s="1">
        <f>Diamond!$G7219</f>
        <v>2022.6189497716894</v>
      </c>
      <c r="C7217">
        <f>Diamond!L7219</f>
        <v>0.27233216309669184</v>
      </c>
      <c r="D7217">
        <f>'Bright angel'!G7219</f>
        <v>2022.4303652968038</v>
      </c>
      <c r="E7217">
        <f>'Bright angel'!L7219</f>
        <v>2.0881939440341966</v>
      </c>
    </row>
    <row r="7218" spans="2:5" x14ac:dyDescent="0.55000000000000004">
      <c r="B7218" s="1">
        <f>Diamond!$G7220</f>
        <v>2022.6216894977167</v>
      </c>
      <c r="C7218">
        <f>Diamond!L7220</f>
        <v>0.27766110451936621</v>
      </c>
      <c r="D7218">
        <f>'Bright angel'!G7220</f>
        <v>2022.4331050228311</v>
      </c>
      <c r="E7218">
        <f>'Bright angel'!L7220</f>
        <v>2.1076884184774904</v>
      </c>
    </row>
    <row r="7219" spans="2:5" x14ac:dyDescent="0.55000000000000004">
      <c r="B7219" s="1">
        <f>Diamond!$G7221</f>
        <v>2022.6244292237443</v>
      </c>
      <c r="C7219">
        <f>Diamond!L7221</f>
        <v>0.27688535083311466</v>
      </c>
      <c r="D7219">
        <f>'Bright angel'!G7221</f>
        <v>2022.4358447488585</v>
      </c>
      <c r="E7219">
        <f>'Bright angel'!L7221</f>
        <v>2.1275505721390249</v>
      </c>
    </row>
    <row r="7220" spans="2:5" x14ac:dyDescent="0.55000000000000004">
      <c r="B7220" s="1">
        <f>Diamond!$G7222</f>
        <v>2022.6271689497717</v>
      </c>
      <c r="C7220">
        <f>Diamond!L7222</f>
        <v>0.27619561595733566</v>
      </c>
      <c r="D7220">
        <f>'Bright angel'!G7222</f>
        <v>2022.4385844748858</v>
      </c>
      <c r="E7220">
        <f>'Bright angel'!L7222</f>
        <v>2.1491323846254313</v>
      </c>
    </row>
    <row r="7221" spans="2:5" x14ac:dyDescent="0.55000000000000004">
      <c r="B7221" s="1">
        <f>Diamond!$G7223</f>
        <v>2022.629908675799</v>
      </c>
      <c r="C7221">
        <f>Diamond!L7223</f>
        <v>0.27587554864440905</v>
      </c>
      <c r="D7221">
        <f>'Bright angel'!G7223</f>
        <v>2022.4413242009134</v>
      </c>
      <c r="E7221">
        <f>'Bright angel'!L7223</f>
        <v>2.1722268770517426</v>
      </c>
    </row>
    <row r="7222" spans="2:5" x14ac:dyDescent="0.55000000000000004">
      <c r="B7222" s="1">
        <f>Diamond!$G7224</f>
        <v>2022.6326484018264</v>
      </c>
      <c r="C7222">
        <f>Diamond!L7224</f>
        <v>0.27815413741064854</v>
      </c>
      <c r="D7222">
        <f>'Bright angel'!G7224</f>
        <v>2022.4440639269408</v>
      </c>
      <c r="E7222">
        <f>'Bright angel'!L7224</f>
        <v>2.195844924650924</v>
      </c>
    </row>
    <row r="7223" spans="2:5" x14ac:dyDescent="0.55000000000000004">
      <c r="B7223" s="1">
        <f>Diamond!$G7225</f>
        <v>2022.6353881278537</v>
      </c>
      <c r="C7223">
        <f>Diamond!L7225</f>
        <v>0.28469066025615103</v>
      </c>
      <c r="D7223">
        <f>'Bright angel'!G7225</f>
        <v>2022.4468036529681</v>
      </c>
      <c r="E7223">
        <f>'Bright angel'!L7225</f>
        <v>2.2181116771403206</v>
      </c>
    </row>
    <row r="7224" spans="2:5" x14ac:dyDescent="0.55000000000000004">
      <c r="B7224" s="1">
        <f>Diamond!$G7226</f>
        <v>2022.6381278538813</v>
      </c>
      <c r="C7224">
        <f>Diamond!L7226</f>
        <v>0.28682390310297817</v>
      </c>
      <c r="D7224">
        <f>'Bright angel'!G7226</f>
        <v>2022.4495433789955</v>
      </c>
      <c r="E7224">
        <f>'Bright angel'!L7226</f>
        <v>2.2386779672581061</v>
      </c>
    </row>
    <row r="7225" spans="2:5" x14ac:dyDescent="0.55000000000000004">
      <c r="B7225" s="1">
        <f>Diamond!$G7227</f>
        <v>2022.6408675799087</v>
      </c>
      <c r="C7225">
        <f>Diamond!L7227</f>
        <v>0.28868410466687006</v>
      </c>
      <c r="D7225">
        <f>'Bright angel'!G7227</f>
        <v>2022.4522831050228</v>
      </c>
      <c r="E7225">
        <f>'Bright angel'!L7227</f>
        <v>2.256274687984464</v>
      </c>
    </row>
    <row r="7226" spans="2:5" x14ac:dyDescent="0.55000000000000004">
      <c r="B7226" s="1">
        <f>Diamond!$G7228</f>
        <v>2022.643607305936</v>
      </c>
      <c r="C7226">
        <f>Diamond!L7228</f>
        <v>0.2938292700594845</v>
      </c>
      <c r="D7226">
        <f>'Bright angel'!G7228</f>
        <v>2022.4550228310502</v>
      </c>
      <c r="E7226">
        <f>'Bright angel'!L7228</f>
        <v>2.2748663793164132</v>
      </c>
    </row>
    <row r="7227" spans="2:5" x14ac:dyDescent="0.55000000000000004">
      <c r="B7227" s="1">
        <f>Diamond!$G7229</f>
        <v>2022.6463470319634</v>
      </c>
      <c r="C7227">
        <f>Diamond!L7229</f>
        <v>0.29899611706987128</v>
      </c>
      <c r="D7227">
        <f>'Bright angel'!G7229</f>
        <v>2022.4577625570778</v>
      </c>
      <c r="E7227">
        <f>'Bright angel'!L7229</f>
        <v>2.2937958986416698</v>
      </c>
    </row>
    <row r="7228" spans="2:5" x14ac:dyDescent="0.55000000000000004">
      <c r="B7228" s="1">
        <f>Diamond!$G7230</f>
        <v>2022.6490867579907</v>
      </c>
      <c r="C7228">
        <f>Diamond!L7230</f>
        <v>0.30999631732482197</v>
      </c>
      <c r="D7228">
        <f>'Bright angel'!G7230</f>
        <v>2022.4605022831051</v>
      </c>
      <c r="E7228">
        <f>'Bright angel'!L7230</f>
        <v>2.313858510259641</v>
      </c>
    </row>
    <row r="7229" spans="2:5" x14ac:dyDescent="0.55000000000000004">
      <c r="B7229" s="1">
        <f>Diamond!$G7231</f>
        <v>2022.6518264840181</v>
      </c>
      <c r="C7229">
        <f>Diamond!L7231</f>
        <v>0.30895904726191309</v>
      </c>
      <c r="D7229">
        <f>'Bright angel'!G7231</f>
        <v>2022.4632420091325</v>
      </c>
      <c r="E7229">
        <f>'Bright angel'!L7231</f>
        <v>2.3375012362643788</v>
      </c>
    </row>
    <row r="7230" spans="2:5" x14ac:dyDescent="0.55000000000000004">
      <c r="B7230" s="1">
        <f>Diamond!$G7232</f>
        <v>2022.6545662100457</v>
      </c>
      <c r="C7230">
        <f>Diamond!L7232</f>
        <v>0.3079740668970446</v>
      </c>
      <c r="D7230">
        <f>'Bright angel'!G7232</f>
        <v>2022.4659817351599</v>
      </c>
      <c r="E7230">
        <f>'Bright angel'!L7232</f>
        <v>2.3647536898830146</v>
      </c>
    </row>
    <row r="7231" spans="2:5" x14ac:dyDescent="0.55000000000000004">
      <c r="B7231" s="1">
        <f>Diamond!$G7233</f>
        <v>2022.657305936073</v>
      </c>
      <c r="C7231">
        <f>Diamond!L7233</f>
        <v>0.30698521815438784</v>
      </c>
      <c r="D7231">
        <f>'Bright angel'!G7233</f>
        <v>2022.4687214611872</v>
      </c>
      <c r="E7231">
        <f>'Bright angel'!L7233</f>
        <v>2.3943205614525169</v>
      </c>
    </row>
    <row r="7232" spans="2:5" x14ac:dyDescent="0.55000000000000004">
      <c r="B7232" s="1">
        <f>Diamond!$G7234</f>
        <v>2022.6600456621004</v>
      </c>
      <c r="C7232">
        <f>Diamond!L7234</f>
        <v>0.30597480166563523</v>
      </c>
      <c r="D7232">
        <f>'Bright angel'!G7234</f>
        <v>2022.4714611872148</v>
      </c>
      <c r="E7232">
        <f>'Bright angel'!L7234</f>
        <v>2.424938293425404</v>
      </c>
    </row>
    <row r="7233" spans="2:5" x14ac:dyDescent="0.55000000000000004">
      <c r="B7233" s="1">
        <f>Diamond!$G7235</f>
        <v>2022.6627853881278</v>
      </c>
      <c r="C7233">
        <f>Diamond!L7235</f>
        <v>0.30497183722330851</v>
      </c>
      <c r="D7233">
        <f>'Bright angel'!G7235</f>
        <v>2022.4742009132422</v>
      </c>
      <c r="E7233">
        <f>'Bright angel'!L7235</f>
        <v>2.455018657044989</v>
      </c>
    </row>
    <row r="7234" spans="2:5" x14ac:dyDescent="0.55000000000000004">
      <c r="B7234" s="1">
        <f>Diamond!$G7236</f>
        <v>2022.6655251141551</v>
      </c>
      <c r="C7234">
        <f>Diamond!L7236</f>
        <v>0.3039803607908102</v>
      </c>
      <c r="D7234">
        <f>'Bright angel'!G7236</f>
        <v>2022.4769406392695</v>
      </c>
      <c r="E7234">
        <f>'Bright angel'!L7236</f>
        <v>2.4845214739460935</v>
      </c>
    </row>
    <row r="7235" spans="2:5" x14ac:dyDescent="0.55000000000000004">
      <c r="B7235" s="1">
        <f>Diamond!$G7237</f>
        <v>2022.6682648401825</v>
      </c>
      <c r="C7235">
        <f>Diamond!L7237</f>
        <v>0.30302216679635086</v>
      </c>
      <c r="D7235">
        <f>'Bright angel'!G7237</f>
        <v>2022.4796803652969</v>
      </c>
      <c r="E7235">
        <f>'Bright angel'!L7237</f>
        <v>2.5123955161095424</v>
      </c>
    </row>
    <row r="7236" spans="2:5" x14ac:dyDescent="0.55000000000000004">
      <c r="B7236" s="1">
        <f>Diamond!$G7238</f>
        <v>2022.6694063926941</v>
      </c>
      <c r="C7236">
        <f>Diamond!L7238</f>
        <v>0.30207385268837172</v>
      </c>
      <c r="D7236">
        <f>'Bright angel'!G7238</f>
        <v>2022.4824200913242</v>
      </c>
      <c r="E7236">
        <f>'Bright angel'!L7238</f>
        <v>2.5387539490184929</v>
      </c>
    </row>
    <row r="7237" spans="2:5" x14ac:dyDescent="0.55000000000000004">
      <c r="B7237" s="1">
        <f>Diamond!$G7239</f>
        <v>2022.6721461187215</v>
      </c>
      <c r="C7237">
        <f>Diamond!L7239</f>
        <v>0.30112460493269083</v>
      </c>
      <c r="D7237">
        <f>'Bright angel'!G7239</f>
        <v>2022.4851598173516</v>
      </c>
      <c r="E7237">
        <f>'Bright angel'!L7239</f>
        <v>2.5671291203026074</v>
      </c>
    </row>
    <row r="7238" spans="2:5" x14ac:dyDescent="0.55000000000000004">
      <c r="B7238" s="1">
        <f>Diamond!$G7240</f>
        <v>2022.674885844749</v>
      </c>
      <c r="C7238">
        <f>Diamond!L7240</f>
        <v>0.3001128438748899</v>
      </c>
      <c r="D7238">
        <f>'Bright angel'!G7240</f>
        <v>2022.4878995433792</v>
      </c>
      <c r="E7238">
        <f>'Bright angel'!L7240</f>
        <v>2.5982159641466782</v>
      </c>
    </row>
    <row r="7239" spans="2:5" x14ac:dyDescent="0.55000000000000004">
      <c r="B7239" s="1">
        <f>Diamond!$G7241</f>
        <v>2022.6776255707764</v>
      </c>
      <c r="C7239">
        <f>Diamond!L7241</f>
        <v>0.29908350243021165</v>
      </c>
      <c r="D7239">
        <f>'Bright angel'!G7241</f>
        <v>2022.4906392694065</v>
      </c>
      <c r="E7239">
        <f>'Bright angel'!L7241</f>
        <v>2.6319531369799787</v>
      </c>
    </row>
    <row r="7240" spans="2:5" x14ac:dyDescent="0.55000000000000004">
      <c r="B7240" s="1">
        <f>Diamond!$G7242</f>
        <v>2022.6803652968038</v>
      </c>
      <c r="C7240">
        <f>Diamond!L7242</f>
        <v>0.29800572044470552</v>
      </c>
      <c r="D7240">
        <f>'Bright angel'!G7242</f>
        <v>2022.4933789954339</v>
      </c>
      <c r="E7240">
        <f>'Bright angel'!L7242</f>
        <v>2.6679120825715947</v>
      </c>
    </row>
    <row r="7241" spans="2:5" x14ac:dyDescent="0.55000000000000004">
      <c r="B7241" s="1">
        <f>Diamond!$G7243</f>
        <v>2022.6831050228311</v>
      </c>
      <c r="C7241">
        <f>Diamond!L7243</f>
        <v>0.29694610078141431</v>
      </c>
      <c r="D7241">
        <f>'Bright angel'!G7243</f>
        <v>2022.4961187214612</v>
      </c>
      <c r="E7241">
        <f>'Bright angel'!L7243</f>
        <v>2.7043345356144899</v>
      </c>
    </row>
    <row r="7242" spans="2:5" x14ac:dyDescent="0.55000000000000004">
      <c r="B7242" s="1">
        <f>Diamond!$G7244</f>
        <v>2022.6858447488585</v>
      </c>
      <c r="C7242">
        <f>Diamond!L7244</f>
        <v>0.29592657159745928</v>
      </c>
      <c r="D7242">
        <f>'Bright angel'!G7244</f>
        <v>2022.4988584474886</v>
      </c>
      <c r="E7242">
        <f>'Bright angel'!L7244</f>
        <v>2.7412261760081282</v>
      </c>
    </row>
    <row r="7243" spans="2:5" x14ac:dyDescent="0.55000000000000004">
      <c r="B7243" s="1">
        <f>Diamond!$G7245</f>
        <v>2022.6885844748858</v>
      </c>
      <c r="C7243">
        <f>Diamond!L7245</f>
        <v>0.29493839917198372</v>
      </c>
      <c r="D7243">
        <f>'Bright angel'!G7245</f>
        <v>2022.501598173516</v>
      </c>
      <c r="E7243">
        <f>'Bright angel'!L7245</f>
        <v>2.7780104266931924</v>
      </c>
    </row>
    <row r="7244" spans="2:5" x14ac:dyDescent="0.55000000000000004">
      <c r="B7244" s="1">
        <f>Diamond!$G7246</f>
        <v>2022.6913242009134</v>
      </c>
      <c r="C7244">
        <f>Diamond!L7246</f>
        <v>0.29395757433494085</v>
      </c>
      <c r="D7244">
        <f>'Bright angel'!G7246</f>
        <v>2022.5027397260274</v>
      </c>
      <c r="E7244">
        <f>'Bright angel'!L7246</f>
        <v>2.8129436011111526</v>
      </c>
    </row>
    <row r="7245" spans="2:5" x14ac:dyDescent="0.55000000000000004">
      <c r="B7245" s="1">
        <f>Diamond!$G7247</f>
        <v>2022.6940639269408</v>
      </c>
      <c r="C7245">
        <f>Diamond!L7247</f>
        <v>0.29295452166046648</v>
      </c>
      <c r="D7245">
        <f>'Bright angel'!G7247</f>
        <v>2022.5054794520547</v>
      </c>
      <c r="E7245">
        <f>'Bright angel'!L7247</f>
        <v>2.8461473201504366</v>
      </c>
    </row>
    <row r="7246" spans="2:5" x14ac:dyDescent="0.55000000000000004">
      <c r="B7246" s="1">
        <f>Diamond!$G7248</f>
        <v>2022.6968036529681</v>
      </c>
      <c r="C7246">
        <f>Diamond!L7248</f>
        <v>0.29194454608295128</v>
      </c>
      <c r="D7246">
        <f>'Bright angel'!G7248</f>
        <v>2022.5082191780823</v>
      </c>
      <c r="E7246">
        <f>'Bright angel'!L7248</f>
        <v>2.8796916162639676</v>
      </c>
    </row>
    <row r="7247" spans="2:5" x14ac:dyDescent="0.55000000000000004">
      <c r="B7247" s="1">
        <f>Diamond!$G7249</f>
        <v>2022.6995433789955</v>
      </c>
      <c r="C7247">
        <f>Diamond!L7249</f>
        <v>0.29093079062045968</v>
      </c>
      <c r="D7247">
        <f>'Bright angel'!G7249</f>
        <v>2022.5109589041097</v>
      </c>
      <c r="E7247">
        <f>'Bright angel'!L7249</f>
        <v>2.9168793884274695</v>
      </c>
    </row>
    <row r="7248" spans="2:5" x14ac:dyDescent="0.55000000000000004">
      <c r="B7248" s="1">
        <f>Diamond!$G7250</f>
        <v>2022.7022831050228</v>
      </c>
      <c r="C7248">
        <f>Diamond!L7250</f>
        <v>0.28992849784415331</v>
      </c>
      <c r="D7248">
        <f>'Bright angel'!G7250</f>
        <v>2022.513698630137</v>
      </c>
      <c r="E7248">
        <f>'Bright angel'!L7250</f>
        <v>2.9577226576602391</v>
      </c>
    </row>
    <row r="7249" spans="2:5" x14ac:dyDescent="0.55000000000000004">
      <c r="B7249" s="1">
        <f>Diamond!$G7251</f>
        <v>2022.7050228310502</v>
      </c>
      <c r="C7249">
        <f>Diamond!L7251</f>
        <v>0.2889643335561175</v>
      </c>
      <c r="D7249">
        <f>'Bright angel'!G7251</f>
        <v>2022.5164383561644</v>
      </c>
      <c r="E7249">
        <f>'Bright angel'!L7251</f>
        <v>3.0011594045559584</v>
      </c>
    </row>
    <row r="7250" spans="2:5" x14ac:dyDescent="0.55000000000000004">
      <c r="B7250" s="1">
        <f>Diamond!$G7252</f>
        <v>2022.7077625570778</v>
      </c>
      <c r="C7250">
        <f>Diamond!L7252</f>
        <v>0.28800633930322328</v>
      </c>
      <c r="D7250">
        <f>'Bright angel'!G7252</f>
        <v>2022.5191780821917</v>
      </c>
      <c r="E7250">
        <f>'Bright angel'!L7252</f>
        <v>3.0475055493015488</v>
      </c>
    </row>
    <row r="7251" spans="2:5" x14ac:dyDescent="0.55000000000000004">
      <c r="B7251" s="1">
        <f>Diamond!$G7253</f>
        <v>2022.7105022831051</v>
      </c>
      <c r="C7251">
        <f>Diamond!L7253</f>
        <v>0.28708721158803058</v>
      </c>
      <c r="D7251">
        <f>'Bright angel'!G7253</f>
        <v>2022.5219178082191</v>
      </c>
      <c r="E7251">
        <f>'Bright angel'!L7253</f>
        <v>3.0962080845001507</v>
      </c>
    </row>
    <row r="7252" spans="2:5" x14ac:dyDescent="0.55000000000000004">
      <c r="B7252" s="1">
        <f>Diamond!$G7254</f>
        <v>2022.7132420091325</v>
      </c>
      <c r="C7252">
        <f>Diamond!L7254</f>
        <v>0.28615002699872605</v>
      </c>
      <c r="D7252">
        <f>'Bright angel'!G7254</f>
        <v>2022.5246575342467</v>
      </c>
      <c r="E7252">
        <f>'Bright angel'!L7254</f>
        <v>3.1473307176935768</v>
      </c>
    </row>
    <row r="7253" spans="2:5" x14ac:dyDescent="0.55000000000000004">
      <c r="B7253" s="1">
        <f>Diamond!$G7255</f>
        <v>2022.7159817351599</v>
      </c>
      <c r="C7253">
        <f>Diamond!L7255</f>
        <v>0.28520331444262875</v>
      </c>
      <c r="D7253">
        <f>'Bright angel'!G7255</f>
        <v>2022.527397260274</v>
      </c>
      <c r="E7253">
        <f>'Bright angel'!L7255</f>
        <v>3.1986150241476703</v>
      </c>
    </row>
    <row r="7254" spans="2:5" x14ac:dyDescent="0.55000000000000004">
      <c r="B7254" s="1">
        <f>Diamond!$G7256</f>
        <v>2022.7187214611872</v>
      </c>
      <c r="C7254">
        <f>Diamond!L7256</f>
        <v>0.28425486386719462</v>
      </c>
      <c r="D7254">
        <f>'Bright angel'!G7256</f>
        <v>2022.5301369863014</v>
      </c>
      <c r="E7254">
        <f>'Bright angel'!L7256</f>
        <v>3.2514684784152048</v>
      </c>
    </row>
    <row r="7255" spans="2:5" x14ac:dyDescent="0.55000000000000004">
      <c r="B7255" s="1">
        <f>Diamond!$G7257</f>
        <v>2022.7214611872148</v>
      </c>
      <c r="C7255">
        <f>Diamond!L7257</f>
        <v>0.28330370953817247</v>
      </c>
      <c r="D7255">
        <f>'Bright angel'!G7257</f>
        <v>2022.5328767123287</v>
      </c>
      <c r="E7255">
        <f>'Bright angel'!L7257</f>
        <v>3.3059468130179428</v>
      </c>
    </row>
    <row r="7256" spans="2:5" x14ac:dyDescent="0.55000000000000004">
      <c r="B7256" s="1">
        <f>Diamond!$G7258</f>
        <v>2022.7242009132422</v>
      </c>
      <c r="C7256">
        <f>Diamond!L7258</f>
        <v>0.28238362493652669</v>
      </c>
      <c r="D7256">
        <f>'Bright angel'!G7258</f>
        <v>2022.5356164383561</v>
      </c>
      <c r="E7256">
        <f>'Bright angel'!L7258</f>
        <v>3.3618680291032592</v>
      </c>
    </row>
    <row r="7257" spans="2:5" x14ac:dyDescent="0.55000000000000004">
      <c r="B7257" s="1">
        <f>Diamond!$G7259</f>
        <v>2022.7269406392695</v>
      </c>
      <c r="C7257">
        <f>Diamond!L7259</f>
        <v>0.28144261553798189</v>
      </c>
      <c r="D7257">
        <f>'Bright angel'!G7259</f>
        <v>2022.5383561643835</v>
      </c>
      <c r="E7257">
        <f>'Bright angel'!L7259</f>
        <v>3.4175009495994253</v>
      </c>
    </row>
    <row r="7258" spans="2:5" x14ac:dyDescent="0.55000000000000004">
      <c r="B7258" s="1">
        <f>Diamond!$G7260</f>
        <v>2022.7296803652969</v>
      </c>
      <c r="C7258">
        <f>Diamond!L7260</f>
        <v>0.28049210406192748</v>
      </c>
      <c r="D7258">
        <f>'Bright angel'!G7260</f>
        <v>2022.541095890411</v>
      </c>
      <c r="E7258">
        <f>'Bright angel'!L7260</f>
        <v>3.4726760354341546</v>
      </c>
    </row>
    <row r="7259" spans="2:5" x14ac:dyDescent="0.55000000000000004">
      <c r="B7259" s="1">
        <f>Diamond!$G7261</f>
        <v>2022.7324200913242</v>
      </c>
      <c r="C7259">
        <f>Diamond!L7261</f>
        <v>0.27955063685224402</v>
      </c>
      <c r="D7259">
        <f>'Bright angel'!G7261</f>
        <v>2022.5438356164384</v>
      </c>
      <c r="E7259">
        <f>'Bright angel'!L7261</f>
        <v>9.600000000000003E-2</v>
      </c>
    </row>
    <row r="7260" spans="2:5" x14ac:dyDescent="0.55000000000000004">
      <c r="B7260" s="1">
        <f>Diamond!$G7262</f>
        <v>2022.7351598173516</v>
      </c>
      <c r="C7260">
        <f>Diamond!L7262</f>
        <v>0.27857890057252621</v>
      </c>
      <c r="D7260">
        <f>'Bright angel'!G7262</f>
        <v>2022.5465753424658</v>
      </c>
      <c r="E7260">
        <f>'Bright angel'!L7262</f>
        <v>0.10104430675595583</v>
      </c>
    </row>
    <row r="7261" spans="2:5" x14ac:dyDescent="0.55000000000000004">
      <c r="B7261" s="1">
        <f>Diamond!$G7263</f>
        <v>2022.7378995433792</v>
      </c>
      <c r="C7261">
        <f>Diamond!L7263</f>
        <v>0.277609544557474</v>
      </c>
      <c r="D7261">
        <f>'Bright angel'!G7263</f>
        <v>2022.5493150684931</v>
      </c>
      <c r="E7261">
        <f>'Bright angel'!L7263</f>
        <v>0.10626805920922894</v>
      </c>
    </row>
    <row r="7262" spans="2:5" x14ac:dyDescent="0.55000000000000004">
      <c r="B7262" s="1">
        <f>Diamond!$G7264</f>
        <v>2022.7406392694065</v>
      </c>
      <c r="C7262">
        <f>Diamond!L7264</f>
        <v>0.27664455564140505</v>
      </c>
      <c r="D7262">
        <f>'Bright angel'!G7264</f>
        <v>2022.5520547945205</v>
      </c>
      <c r="E7262">
        <f>'Bright angel'!L7264</f>
        <v>0.11196987933322163</v>
      </c>
    </row>
    <row r="7263" spans="2:5" x14ac:dyDescent="0.55000000000000004">
      <c r="B7263" s="1">
        <f>Diamond!$G7265</f>
        <v>2022.7433789954339</v>
      </c>
      <c r="C7263">
        <f>Diamond!L7265</f>
        <v>0.2757274047559049</v>
      </c>
      <c r="D7263">
        <f>'Bright angel'!G7265</f>
        <v>2022.5547945205481</v>
      </c>
      <c r="E7263">
        <f>'Bright angel'!L7265</f>
        <v>0.11788681571903836</v>
      </c>
    </row>
    <row r="7264" spans="2:5" x14ac:dyDescent="0.55000000000000004">
      <c r="B7264" s="1">
        <f>Diamond!$G7266</f>
        <v>2022.7461187214612</v>
      </c>
      <c r="C7264">
        <f>Diamond!L7266</f>
        <v>0.27480762987822877</v>
      </c>
      <c r="D7264">
        <f>'Bright angel'!G7266</f>
        <v>2022.5575342465754</v>
      </c>
      <c r="E7264">
        <f>'Bright angel'!L7266</f>
        <v>0.12388797300737305</v>
      </c>
    </row>
    <row r="7265" spans="2:5" x14ac:dyDescent="0.55000000000000004">
      <c r="B7265" s="1">
        <f>Diamond!$G7267</f>
        <v>2022.7488584474886</v>
      </c>
      <c r="C7265">
        <f>Diamond!L7267</f>
        <v>0.27387185031281525</v>
      </c>
      <c r="D7265">
        <f>'Bright angel'!G7267</f>
        <v>2022.5602739726028</v>
      </c>
      <c r="E7265">
        <f>'Bright angel'!L7267</f>
        <v>0.13012217586966246</v>
      </c>
    </row>
    <row r="7266" spans="2:5" x14ac:dyDescent="0.55000000000000004">
      <c r="B7266" s="1">
        <f>Diamond!$G7268</f>
        <v>2022.751598173516</v>
      </c>
      <c r="C7266">
        <f>Diamond!L7268</f>
        <v>0.27295638198828559</v>
      </c>
      <c r="D7266">
        <f>'Bright angel'!G7268</f>
        <v>2022.5630136986301</v>
      </c>
      <c r="E7266">
        <f>'Bright angel'!L7268</f>
        <v>0.13609126755680256</v>
      </c>
    </row>
    <row r="7267" spans="2:5" x14ac:dyDescent="0.55000000000000004">
      <c r="B7267" s="1">
        <f>Diamond!$G7269</f>
        <v>2022.7527397260274</v>
      </c>
      <c r="C7267">
        <f>Diamond!L7269</f>
        <v>0.27203737400207123</v>
      </c>
      <c r="D7267">
        <f>'Bright angel'!G7269</f>
        <v>2022.5657534246575</v>
      </c>
      <c r="E7267">
        <f>'Bright angel'!L7269</f>
        <v>0.1427206991913505</v>
      </c>
    </row>
    <row r="7268" spans="2:5" x14ac:dyDescent="0.55000000000000004">
      <c r="B7268" s="1">
        <f>Diamond!$G7270</f>
        <v>2022.7554794520547</v>
      </c>
      <c r="C7268">
        <f>Diamond!L7270</f>
        <v>0.27112897354909232</v>
      </c>
      <c r="D7268">
        <f>'Bright angel'!G7270</f>
        <v>2022.5684931506848</v>
      </c>
      <c r="E7268">
        <f>'Bright angel'!L7270</f>
        <v>0.15022152279071596</v>
      </c>
    </row>
    <row r="7269" spans="2:5" x14ac:dyDescent="0.55000000000000004">
      <c r="B7269" s="1">
        <f>Diamond!$G7271</f>
        <v>2022.7582191780823</v>
      </c>
      <c r="C7269">
        <f>Diamond!L7271</f>
        <v>0.27022360647116339</v>
      </c>
      <c r="D7269">
        <f>'Bright angel'!G7271</f>
        <v>2022.5712328767124</v>
      </c>
      <c r="E7269">
        <f>'Bright angel'!L7271</f>
        <v>0.1579778977492273</v>
      </c>
    </row>
    <row r="7270" spans="2:5" x14ac:dyDescent="0.55000000000000004">
      <c r="B7270" s="1">
        <f>Diamond!$G7272</f>
        <v>2022.7609589041097</v>
      </c>
      <c r="C7270">
        <f>Diamond!L7272</f>
        <v>0.26933509163564229</v>
      </c>
      <c r="D7270">
        <f>'Bright angel'!G7272</f>
        <v>2022.5739726027398</v>
      </c>
      <c r="E7270">
        <f>'Bright angel'!L7272</f>
        <v>0.16645555025423492</v>
      </c>
    </row>
    <row r="7271" spans="2:5" x14ac:dyDescent="0.55000000000000004">
      <c r="B7271" s="1">
        <f>Diamond!$G7273</f>
        <v>2022.763698630137</v>
      </c>
      <c r="C7271">
        <f>Diamond!L7273</f>
        <v>0.26842827605442038</v>
      </c>
      <c r="D7271">
        <f>'Bright angel'!G7273</f>
        <v>2022.5767123287671</v>
      </c>
      <c r="E7271">
        <f>'Bright angel'!L7273</f>
        <v>0.17522794715935813</v>
      </c>
    </row>
    <row r="7272" spans="2:5" x14ac:dyDescent="0.55000000000000004">
      <c r="B7272" s="1">
        <f>Diamond!$G7274</f>
        <v>2022.7664383561644</v>
      </c>
      <c r="C7272">
        <f>Diamond!L7274</f>
        <v>0.26750285595169604</v>
      </c>
      <c r="D7272">
        <f>'Bright angel'!G7274</f>
        <v>2022.5794520547945</v>
      </c>
      <c r="E7272">
        <f>'Bright angel'!L7274</f>
        <v>0.1854894053499464</v>
      </c>
    </row>
    <row r="7273" spans="2:5" x14ac:dyDescent="0.55000000000000004">
      <c r="B7273" s="1">
        <f>Diamond!$G7275</f>
        <v>2022.7691780821917</v>
      </c>
      <c r="C7273">
        <f>Diamond!L7275</f>
        <v>0.26655267715553954</v>
      </c>
      <c r="D7273">
        <f>'Bright angel'!G7275</f>
        <v>2022.5821917808219</v>
      </c>
      <c r="E7273">
        <f>'Bright angel'!L7275</f>
        <v>0.19630514572657484</v>
      </c>
    </row>
    <row r="7274" spans="2:5" x14ac:dyDescent="0.55000000000000004">
      <c r="B7274" s="1">
        <f>Diamond!$G7276</f>
        <v>2022.7719178082191</v>
      </c>
      <c r="C7274">
        <f>Diamond!L7276</f>
        <v>0.26559145862894246</v>
      </c>
      <c r="D7274">
        <f>'Bright angel'!G7276</f>
        <v>2022.5860730593606</v>
      </c>
      <c r="E7274">
        <f>'Bright angel'!L7276</f>
        <v>0.20352113229384206</v>
      </c>
    </row>
    <row r="7275" spans="2:5" x14ac:dyDescent="0.55000000000000004">
      <c r="B7275" s="1">
        <f>Diamond!$G7277</f>
        <v>2022.7746575342467</v>
      </c>
      <c r="C7275">
        <f>Diamond!L7277</f>
        <v>0.26468385249339793</v>
      </c>
      <c r="D7275">
        <f>'Bright angel'!G7277</f>
        <v>2022.588812785388</v>
      </c>
      <c r="E7275">
        <f>'Bright angel'!L7277</f>
        <v>0.20568249055167212</v>
      </c>
    </row>
    <row r="7276" spans="2:5" x14ac:dyDescent="0.55000000000000004">
      <c r="B7276" s="1">
        <f>Diamond!$G7278</f>
        <v>2022.777397260274</v>
      </c>
      <c r="C7276">
        <f>Diamond!L7278</f>
        <v>0.2641540889261319</v>
      </c>
      <c r="D7276">
        <f>'Bright angel'!G7278</f>
        <v>2022.5915525114156</v>
      </c>
      <c r="E7276">
        <f>'Bright angel'!L7278</f>
        <v>0.20536541104686576</v>
      </c>
    </row>
    <row r="7277" spans="2:5" x14ac:dyDescent="0.55000000000000004">
      <c r="B7277" s="1">
        <f>Diamond!$G7279</f>
        <v>2022.7801369863014</v>
      </c>
      <c r="C7277">
        <f>Diamond!L7279</f>
        <v>0.26400789049045564</v>
      </c>
      <c r="D7277">
        <f>'Bright angel'!G7279</f>
        <v>2022.5942922374429</v>
      </c>
      <c r="E7277">
        <f>'Bright angel'!L7279</f>
        <v>0.2049177302358576</v>
      </c>
    </row>
    <row r="7278" spans="2:5" x14ac:dyDescent="0.55000000000000004">
      <c r="B7278" s="1">
        <f>Diamond!$G7280</f>
        <v>2022.7828767123287</v>
      </c>
      <c r="C7278">
        <f>Diamond!L7280</f>
        <v>0.26314648501850701</v>
      </c>
      <c r="D7278">
        <f>'Bright angel'!G7280</f>
        <v>2022.5970319634703</v>
      </c>
      <c r="E7278">
        <f>'Bright angel'!L7280</f>
        <v>0.20452518020335725</v>
      </c>
    </row>
    <row r="7279" spans="2:5" x14ac:dyDescent="0.55000000000000004">
      <c r="B7279" s="1">
        <f>Diamond!$G7281</f>
        <v>2022.7856164383561</v>
      </c>
      <c r="C7279">
        <f>Diamond!L7281</f>
        <v>0.26240019367052847</v>
      </c>
      <c r="D7279">
        <f>'Bright angel'!G7281</f>
        <v>2022.5997716894976</v>
      </c>
      <c r="E7279">
        <f>'Bright angel'!L7281</f>
        <v>0.2043401006862049</v>
      </c>
    </row>
    <row r="7280" spans="2:5" x14ac:dyDescent="0.55000000000000004">
      <c r="B7280" s="1">
        <f>Diamond!$G7282</f>
        <v>2022.7883561643835</v>
      </c>
      <c r="C7280">
        <f>Diamond!L7282</f>
        <v>0.26229406589243554</v>
      </c>
      <c r="D7280">
        <f>'Bright angel'!G7282</f>
        <v>2022.602511415525</v>
      </c>
      <c r="E7280">
        <f>'Bright angel'!L7282</f>
        <v>0.20728907978890843</v>
      </c>
    </row>
    <row r="7281" spans="2:5" x14ac:dyDescent="0.55000000000000004">
      <c r="B7281" s="1">
        <f>Diamond!$G7283</f>
        <v>2022.791095890411</v>
      </c>
      <c r="C7281">
        <f>Diamond!L7283</f>
        <v>0.26169028087604335</v>
      </c>
      <c r="D7281">
        <f>'Bright angel'!G7283</f>
        <v>2022.6052511415523</v>
      </c>
      <c r="E7281">
        <f>'Bright angel'!L7283</f>
        <v>0.20720614440327426</v>
      </c>
    </row>
    <row r="7282" spans="2:5" x14ac:dyDescent="0.55000000000000004">
      <c r="B7282" s="1">
        <f>Diamond!$G7284</f>
        <v>2022.7938356164384</v>
      </c>
      <c r="C7282">
        <f>Diamond!L7284</f>
        <v>0.26091799623508222</v>
      </c>
      <c r="D7282">
        <f>'Bright angel'!G7284</f>
        <v>2022.6079908675799</v>
      </c>
      <c r="E7282">
        <f>'Bright angel'!L7284</f>
        <v>0.20677372281141737</v>
      </c>
    </row>
    <row r="7283" spans="2:5" x14ac:dyDescent="0.55000000000000004">
      <c r="B7283" s="1">
        <f>Diamond!$G7285</f>
        <v>2022.7965753424658</v>
      </c>
      <c r="C7283">
        <f>Diamond!L7285</f>
        <v>0.26015744593385154</v>
      </c>
      <c r="D7283">
        <f>'Bright angel'!G7285</f>
        <v>2022.6107305936073</v>
      </c>
      <c r="E7283">
        <f>'Bright angel'!L7285</f>
        <v>0.20906110331593947</v>
      </c>
    </row>
    <row r="7284" spans="2:5" x14ac:dyDescent="0.55000000000000004">
      <c r="B7284" s="1">
        <f>Diamond!$G7286</f>
        <v>2022.7993150684931</v>
      </c>
      <c r="C7284">
        <f>Diamond!L7286</f>
        <v>0.25940455847646787</v>
      </c>
      <c r="D7284">
        <f>'Bright angel'!G7286</f>
        <v>2022.6134703196346</v>
      </c>
      <c r="E7284">
        <f>'Bright angel'!L7286</f>
        <v>0.22158702776090936</v>
      </c>
    </row>
    <row r="7285" spans="2:5" x14ac:dyDescent="0.55000000000000004">
      <c r="B7285" s="1">
        <f>Diamond!$G7287</f>
        <v>2022.8020547945205</v>
      </c>
      <c r="C7285">
        <f>Diamond!L7287</f>
        <v>0.25867668370878144</v>
      </c>
      <c r="D7285">
        <f>'Bright angel'!G7287</f>
        <v>2022.616210045662</v>
      </c>
      <c r="E7285">
        <f>'Bright angel'!L7287</f>
        <v>0.22209757926089715</v>
      </c>
    </row>
    <row r="7286" spans="2:5" x14ac:dyDescent="0.55000000000000004">
      <c r="B7286" s="1">
        <f>Diamond!$G7288</f>
        <v>2022.8047945205481</v>
      </c>
      <c r="C7286">
        <f>Diamond!L7288</f>
        <v>0.25794785582853347</v>
      </c>
      <c r="D7286">
        <f>'Bright angel'!G7288</f>
        <v>2022.6189497716894</v>
      </c>
      <c r="E7286">
        <f>'Bright angel'!L7288</f>
        <v>0.22165303453540519</v>
      </c>
    </row>
    <row r="7287" spans="2:5" x14ac:dyDescent="0.55000000000000004">
      <c r="B7287" s="1">
        <f>Diamond!$G7289</f>
        <v>2022.8075342465754</v>
      </c>
      <c r="C7287">
        <f>Diamond!L7289</f>
        <v>0.25721883306491838</v>
      </c>
      <c r="D7287">
        <f>'Bright angel'!G7289</f>
        <v>2022.6216894977167</v>
      </c>
      <c r="E7287">
        <f>'Bright angel'!L7289</f>
        <v>0.22511617976460024</v>
      </c>
    </row>
    <row r="7288" spans="2:5" x14ac:dyDescent="0.55000000000000004">
      <c r="B7288" s="1">
        <f>Diamond!$G7290</f>
        <v>2022.8102739726028</v>
      </c>
      <c r="C7288">
        <f>Diamond!L7290</f>
        <v>0.25647137781479756</v>
      </c>
      <c r="D7288">
        <f>'Bright angel'!G7290</f>
        <v>2022.6244292237443</v>
      </c>
      <c r="E7288">
        <f>'Bright angel'!L7290</f>
        <v>0.23433477400566763</v>
      </c>
    </row>
    <row r="7289" spans="2:5" x14ac:dyDescent="0.55000000000000004">
      <c r="B7289" s="1">
        <f>Diamond!$G7291</f>
        <v>2022.8130136986301</v>
      </c>
      <c r="C7289">
        <f>Diamond!L7291</f>
        <v>0.2557377116382028</v>
      </c>
      <c r="D7289">
        <f>'Bright angel'!G7291</f>
        <v>2022.6271689497717</v>
      </c>
      <c r="E7289">
        <f>'Bright angel'!L7291</f>
        <v>0.24823294686807351</v>
      </c>
    </row>
    <row r="7290" spans="2:5" x14ac:dyDescent="0.55000000000000004">
      <c r="B7290" s="1">
        <f>Diamond!$G7292</f>
        <v>2022.8157534246575</v>
      </c>
      <c r="C7290">
        <f>Diamond!L7292</f>
        <v>0.25503549806376424</v>
      </c>
      <c r="D7290">
        <f>'Bright angel'!G7292</f>
        <v>2022.629908675799</v>
      </c>
      <c r="E7290">
        <f>'Bright angel'!L7292</f>
        <v>0.26326229164412829</v>
      </c>
    </row>
    <row r="7291" spans="2:5" x14ac:dyDescent="0.55000000000000004">
      <c r="B7291" s="1">
        <f>Diamond!$G7293</f>
        <v>2022.8184931506848</v>
      </c>
      <c r="C7291">
        <f>Diamond!L7293</f>
        <v>0.25432745723428007</v>
      </c>
      <c r="D7291">
        <f>'Bright angel'!G7293</f>
        <v>2022.6326484018264</v>
      </c>
      <c r="E7291">
        <f>'Bright angel'!L7293</f>
        <v>0.26630894045438436</v>
      </c>
    </row>
    <row r="7292" spans="2:5" x14ac:dyDescent="0.55000000000000004">
      <c r="B7292" s="1">
        <f>Diamond!$G7294</f>
        <v>2022.8212328767124</v>
      </c>
      <c r="C7292">
        <f>Diamond!L7294</f>
        <v>0.25360644291407242</v>
      </c>
      <c r="D7292">
        <f>'Bright angel'!G7294</f>
        <v>2022.6353881278537</v>
      </c>
      <c r="E7292">
        <f>'Bright angel'!L7294</f>
        <v>0.28231065803549493</v>
      </c>
    </row>
    <row r="7293" spans="2:5" x14ac:dyDescent="0.55000000000000004">
      <c r="B7293" s="1">
        <f>Diamond!$G7295</f>
        <v>2022.8239726027398</v>
      </c>
      <c r="C7293">
        <f>Diamond!L7295</f>
        <v>0.25289042763183356</v>
      </c>
      <c r="D7293">
        <f>'Bright angel'!G7295</f>
        <v>2022.6381278538813</v>
      </c>
      <c r="E7293">
        <f>'Bright angel'!L7295</f>
        <v>0.29871728419279542</v>
      </c>
    </row>
    <row r="7294" spans="2:5" x14ac:dyDescent="0.55000000000000004">
      <c r="B7294" s="1">
        <f>Diamond!$G7296</f>
        <v>2022.8267123287671</v>
      </c>
      <c r="C7294">
        <f>Diamond!L7296</f>
        <v>0.25216457421021982</v>
      </c>
      <c r="D7294">
        <f>'Bright angel'!G7296</f>
        <v>2022.6408675799087</v>
      </c>
      <c r="E7294">
        <f>'Bright angel'!L7296</f>
        <v>0.3169073172158538</v>
      </c>
    </row>
    <row r="7295" spans="2:5" x14ac:dyDescent="0.55000000000000004">
      <c r="B7295" s="1">
        <f>Diamond!$G7297</f>
        <v>2022.8294520547945</v>
      </c>
      <c r="C7295">
        <f>Diamond!L7297</f>
        <v>0.25143706850809555</v>
      </c>
      <c r="D7295">
        <f>'Bright angel'!G7297</f>
        <v>2022.643607305936</v>
      </c>
      <c r="E7295">
        <f>'Bright angel'!L7297</f>
        <v>0.31609022856816632</v>
      </c>
    </row>
    <row r="7296" spans="2:5" x14ac:dyDescent="0.55000000000000004">
      <c r="B7296" s="1">
        <f>Diamond!$G7298</f>
        <v>2022.8321917808219</v>
      </c>
      <c r="C7296">
        <f>Diamond!L7298</f>
        <v>0.25073733752985311</v>
      </c>
      <c r="D7296">
        <f>'Bright angel'!G7298</f>
        <v>2022.6463470319634</v>
      </c>
      <c r="E7296">
        <f>'Bright angel'!L7298</f>
        <v>0.31530152466942851</v>
      </c>
    </row>
    <row r="7297" spans="2:5" x14ac:dyDescent="0.55000000000000004">
      <c r="B7297" s="1">
        <f>Diamond!$G7299</f>
        <v>2022.8360730593606</v>
      </c>
      <c r="C7297">
        <f>Diamond!L7299</f>
        <v>0.2500352297993868</v>
      </c>
      <c r="D7297">
        <f>'Bright angel'!G7299</f>
        <v>2022.6490867579907</v>
      </c>
      <c r="E7297">
        <f>'Bright angel'!L7299</f>
        <v>0.31450753369717671</v>
      </c>
    </row>
    <row r="7298" spans="2:5" x14ac:dyDescent="0.55000000000000004">
      <c r="B7298" s="1">
        <f>Diamond!$G7300</f>
        <v>2022.838812785388</v>
      </c>
      <c r="C7298">
        <f>Diamond!L7300</f>
        <v>0.24932784205724587</v>
      </c>
      <c r="D7298">
        <f>'Bright angel'!G7300</f>
        <v>2022.6518264840181</v>
      </c>
      <c r="E7298">
        <f>'Bright angel'!L7300</f>
        <v>0.31372804219205586</v>
      </c>
    </row>
    <row r="7299" spans="2:5" x14ac:dyDescent="0.55000000000000004">
      <c r="B7299" s="1">
        <f>Diamond!$G7301</f>
        <v>2022.8415525114156</v>
      </c>
      <c r="C7299">
        <f>Diamond!L7301</f>
        <v>0.24861079721491555</v>
      </c>
      <c r="D7299">
        <f>'Bright angel'!G7301</f>
        <v>2022.6545662100457</v>
      </c>
      <c r="E7299">
        <f>'Bright angel'!L7301</f>
        <v>0.31293553033321242</v>
      </c>
    </row>
    <row r="7300" spans="2:5" x14ac:dyDescent="0.55000000000000004">
      <c r="B7300" s="1">
        <f>Diamond!$G7302</f>
        <v>2022.8442922374429</v>
      </c>
      <c r="C7300">
        <f>Diamond!L7302</f>
        <v>0.24792106532086816</v>
      </c>
      <c r="D7300">
        <f>'Bright angel'!G7302</f>
        <v>2022.657305936073</v>
      </c>
      <c r="E7300">
        <f>'Bright angel'!L7302</f>
        <v>0.31210519874758408</v>
      </c>
    </row>
    <row r="7301" spans="2:5" x14ac:dyDescent="0.55000000000000004">
      <c r="B7301" s="1">
        <f>Diamond!$G7303</f>
        <v>2022.8470319634703</v>
      </c>
      <c r="C7301">
        <f>Diamond!L7303</f>
        <v>0.24726034697270394</v>
      </c>
      <c r="D7301">
        <f>'Bright angel'!G7303</f>
        <v>2022.6600456621004</v>
      </c>
      <c r="E7301">
        <f>'Bright angel'!L7303</f>
        <v>0.31130530895104969</v>
      </c>
    </row>
    <row r="7302" spans="2:5" x14ac:dyDescent="0.55000000000000004">
      <c r="B7302" s="1">
        <f>Diamond!$G7304</f>
        <v>2022.8497716894976</v>
      </c>
      <c r="C7302">
        <f>Diamond!L7304</f>
        <v>0.24660630993462096</v>
      </c>
      <c r="D7302">
        <f>'Bright angel'!G7304</f>
        <v>2022.6627853881278</v>
      </c>
      <c r="E7302">
        <f>'Bright angel'!L7304</f>
        <v>0.31053332792854188</v>
      </c>
    </row>
    <row r="7303" spans="2:5" x14ac:dyDescent="0.55000000000000004">
      <c r="B7303" s="1">
        <f>Diamond!$G7305</f>
        <v>2022.852511415525</v>
      </c>
      <c r="C7303">
        <f>Diamond!L7305</f>
        <v>0.24596975778796318</v>
      </c>
      <c r="D7303">
        <f>'Bright angel'!G7305</f>
        <v>2022.6655251141551</v>
      </c>
      <c r="E7303">
        <f>'Bright angel'!L7305</f>
        <v>0.30975928667983815</v>
      </c>
    </row>
    <row r="7304" spans="2:5" x14ac:dyDescent="0.55000000000000004">
      <c r="B7304" s="1">
        <f>Diamond!$G7306</f>
        <v>2022.8552511415523</v>
      </c>
      <c r="C7304">
        <f>Diamond!L7306</f>
        <v>0.24534518012929685</v>
      </c>
      <c r="D7304">
        <f>'Bright angel'!G7306</f>
        <v>2022.6682648401825</v>
      </c>
      <c r="E7304">
        <f>'Bright angel'!L7306</f>
        <v>0.30895801847107679</v>
      </c>
    </row>
    <row r="7305" spans="2:5" x14ac:dyDescent="0.55000000000000004">
      <c r="B7305" s="1">
        <f>Diamond!$G7307</f>
        <v>2022.8579908675799</v>
      </c>
      <c r="C7305">
        <f>Diamond!L7307</f>
        <v>0.24472729890532322</v>
      </c>
      <c r="D7305">
        <f>'Bright angel'!G7307</f>
        <v>2022.6694063926941</v>
      </c>
      <c r="E7305">
        <f>'Bright angel'!L7307</f>
        <v>0.30816944893931297</v>
      </c>
    </row>
    <row r="7306" spans="2:5" x14ac:dyDescent="0.55000000000000004">
      <c r="B7306" s="1">
        <f>Diamond!$G7308</f>
        <v>2022.8607305936073</v>
      </c>
      <c r="C7306">
        <f>Diamond!L7308</f>
        <v>0.24411791476652084</v>
      </c>
      <c r="D7306">
        <f>'Bright angel'!G7308</f>
        <v>2022.6721461187215</v>
      </c>
      <c r="E7306">
        <f>'Bright angel'!L7308</f>
        <v>0.30732671653815186</v>
      </c>
    </row>
    <row r="7307" spans="2:5" x14ac:dyDescent="0.55000000000000004">
      <c r="B7307" s="1">
        <f>Diamond!$G7309</f>
        <v>2022.8634703196346</v>
      </c>
      <c r="C7307">
        <f>Diamond!L7309</f>
        <v>0.24350942183329111</v>
      </c>
      <c r="D7307">
        <f>'Bright angel'!G7309</f>
        <v>2022.674885844749</v>
      </c>
      <c r="E7307">
        <f>'Bright angel'!L7309</f>
        <v>0.30642811801984066</v>
      </c>
    </row>
    <row r="7308" spans="2:5" x14ac:dyDescent="0.55000000000000004">
      <c r="B7308" s="1">
        <f>Diamond!$G7310</f>
        <v>2022.866210045662</v>
      </c>
      <c r="C7308">
        <f>Diamond!L7310</f>
        <v>0.24290989895545964</v>
      </c>
      <c r="D7308">
        <f>'Bright angel'!G7310</f>
        <v>2022.6776255707764</v>
      </c>
      <c r="E7308">
        <f>'Bright angel'!L7310</f>
        <v>0.30555221400024085</v>
      </c>
    </row>
    <row r="7309" spans="2:5" x14ac:dyDescent="0.55000000000000004">
      <c r="B7309" s="1">
        <f>Diamond!$G7311</f>
        <v>2022.8689497716894</v>
      </c>
      <c r="C7309">
        <f>Diamond!L7311</f>
        <v>0.24232764949409602</v>
      </c>
      <c r="D7309">
        <f>'Bright angel'!G7311</f>
        <v>2022.6803652968038</v>
      </c>
      <c r="E7309">
        <f>'Bright angel'!L7311</f>
        <v>0.30472519789942987</v>
      </c>
    </row>
    <row r="7310" spans="2:5" x14ac:dyDescent="0.55000000000000004">
      <c r="B7310" s="1">
        <f>Diamond!$G7312</f>
        <v>2022.8716894977167</v>
      </c>
      <c r="C7310">
        <f>Diamond!L7312</f>
        <v>0.24175510843179707</v>
      </c>
      <c r="D7310">
        <f>'Bright angel'!G7312</f>
        <v>2022.6831050228311</v>
      </c>
      <c r="E7310">
        <f>'Bright angel'!L7312</f>
        <v>0.30393938261802367</v>
      </c>
    </row>
    <row r="7311" spans="2:5" x14ac:dyDescent="0.55000000000000004">
      <c r="B7311" s="1">
        <f>Diamond!$G7313</f>
        <v>2022.8744292237443</v>
      </c>
      <c r="C7311">
        <f>Diamond!L7313</f>
        <v>0.24118977099031594</v>
      </c>
      <c r="D7311">
        <f>'Bright angel'!G7313</f>
        <v>2022.6858447488585</v>
      </c>
      <c r="E7311">
        <f>'Bright angel'!L7313</f>
        <v>0.30314666626651138</v>
      </c>
    </row>
    <row r="7312" spans="2:5" x14ac:dyDescent="0.55000000000000004">
      <c r="B7312" s="1">
        <f>Diamond!$G7314</f>
        <v>2022.8771689497717</v>
      </c>
      <c r="C7312">
        <f>Diamond!L7314</f>
        <v>0.24063781982340632</v>
      </c>
      <c r="D7312">
        <f>'Bright angel'!G7314</f>
        <v>2022.6885844748858</v>
      </c>
      <c r="E7312">
        <f>'Bright angel'!L7314</f>
        <v>0.30234122758885656</v>
      </c>
    </row>
    <row r="7313" spans="2:5" x14ac:dyDescent="0.55000000000000004">
      <c r="B7313" s="1">
        <f>Diamond!$G7315</f>
        <v>2022.879908675799</v>
      </c>
      <c r="C7313">
        <f>Diamond!L7315</f>
        <v>0.24009613046887757</v>
      </c>
      <c r="D7313">
        <f>'Bright angel'!G7315</f>
        <v>2022.6913242009134</v>
      </c>
      <c r="E7313">
        <f>'Bright angel'!L7315</f>
        <v>0.30152629714988277</v>
      </c>
    </row>
    <row r="7314" spans="2:5" x14ac:dyDescent="0.55000000000000004">
      <c r="B7314" s="1">
        <f>Diamond!$G7316</f>
        <v>2022.8826484018264</v>
      </c>
      <c r="C7314">
        <f>Diamond!L7316</f>
        <v>0.23955287933496081</v>
      </c>
      <c r="D7314">
        <f>'Bright angel'!G7316</f>
        <v>2022.6940639269408</v>
      </c>
      <c r="E7314">
        <f>'Bright angel'!L7316</f>
        <v>0.30075075517290439</v>
      </c>
    </row>
    <row r="7315" spans="2:5" x14ac:dyDescent="0.55000000000000004">
      <c r="B7315" s="1">
        <f>Diamond!$G7317</f>
        <v>2022.8853881278537</v>
      </c>
      <c r="C7315">
        <f>Diamond!L7317</f>
        <v>0.23901838093000879</v>
      </c>
      <c r="D7315">
        <f>'Bright angel'!G7317</f>
        <v>2022.6968036529681</v>
      </c>
      <c r="E7315">
        <f>'Bright angel'!L7317</f>
        <v>0.29997829067247311</v>
      </c>
    </row>
    <row r="7316" spans="2:5" x14ac:dyDescent="0.55000000000000004">
      <c r="B7316" s="1">
        <f>Diamond!$G7318</f>
        <v>2022.8881278538813</v>
      </c>
      <c r="C7316">
        <f>Diamond!L7318</f>
        <v>0.23850531198550048</v>
      </c>
      <c r="D7316">
        <f>'Bright angel'!G7318</f>
        <v>2022.6995433789955</v>
      </c>
      <c r="E7316">
        <f>'Bright angel'!L7318</f>
        <v>0.29916217043724369</v>
      </c>
    </row>
    <row r="7317" spans="2:5" x14ac:dyDescent="0.55000000000000004">
      <c r="B7317" s="1">
        <f>Diamond!$G7319</f>
        <v>2022.8908675799087</v>
      </c>
      <c r="C7317">
        <f>Diamond!L7319</f>
        <v>0.238029572400631</v>
      </c>
      <c r="D7317">
        <f>'Bright angel'!G7319</f>
        <v>2022.7022831050228</v>
      </c>
      <c r="E7317">
        <f>'Bright angel'!L7319</f>
        <v>0.29835078067950549</v>
      </c>
    </row>
    <row r="7318" spans="2:5" x14ac:dyDescent="0.55000000000000004">
      <c r="B7318" s="1">
        <f>Diamond!$G7320</f>
        <v>2022.893607305936</v>
      </c>
      <c r="C7318">
        <f>Diamond!L7320</f>
        <v>0.23752688925447346</v>
      </c>
      <c r="D7318">
        <f>'Bright angel'!G7320</f>
        <v>2022.7050228310502</v>
      </c>
      <c r="E7318">
        <f>'Bright angel'!L7320</f>
        <v>0.29757264018030288</v>
      </c>
    </row>
    <row r="7319" spans="2:5" x14ac:dyDescent="0.55000000000000004">
      <c r="B7319" s="1">
        <f>Diamond!$G7321</f>
        <v>2022.8963470319634</v>
      </c>
      <c r="C7319">
        <f>Diamond!L7321</f>
        <v>0.23703347507602798</v>
      </c>
      <c r="D7319">
        <f>'Bright angel'!G7321</f>
        <v>2022.7077625570778</v>
      </c>
      <c r="E7319">
        <f>'Bright angel'!L7321</f>
        <v>0.29679971900289248</v>
      </c>
    </row>
    <row r="7320" spans="2:5" x14ac:dyDescent="0.55000000000000004">
      <c r="B7320" s="1">
        <f>Diamond!$G7322</f>
        <v>2022.8990867579907</v>
      </c>
      <c r="C7320">
        <f>Diamond!L7322</f>
        <v>0.23656142832703525</v>
      </c>
      <c r="D7320">
        <f>'Bright angel'!G7322</f>
        <v>2022.7105022831051</v>
      </c>
      <c r="E7320">
        <f>'Bright angel'!L7322</f>
        <v>0.29602242922163324</v>
      </c>
    </row>
    <row r="7321" spans="2:5" x14ac:dyDescent="0.55000000000000004">
      <c r="B7321" s="1">
        <f>Diamond!$G7323</f>
        <v>2022.9018264840181</v>
      </c>
      <c r="C7321">
        <f>Diamond!L7323</f>
        <v>0.2361333397166259</v>
      </c>
      <c r="D7321">
        <f>'Bright angel'!G7323</f>
        <v>2022.7132420091325</v>
      </c>
      <c r="E7321">
        <f>'Bright angel'!L7323</f>
        <v>0.29521790007922494</v>
      </c>
    </row>
    <row r="7322" spans="2:5" x14ac:dyDescent="0.55000000000000004">
      <c r="B7322" s="1">
        <f>Diamond!$G7324</f>
        <v>2022.9045662100457</v>
      </c>
      <c r="C7322">
        <f>Diamond!L7324</f>
        <v>0.23573286408676183</v>
      </c>
      <c r="D7322">
        <f>'Bright angel'!G7324</f>
        <v>2022.7159817351599</v>
      </c>
      <c r="E7322">
        <f>'Bright angel'!L7324</f>
        <v>0.29443433474529684</v>
      </c>
    </row>
    <row r="7323" spans="2:5" x14ac:dyDescent="0.55000000000000004">
      <c r="B7323" s="1">
        <f>Diamond!$G7325</f>
        <v>2022.907305936073</v>
      </c>
      <c r="C7323">
        <f>Diamond!L7325</f>
        <v>0.23534801180199724</v>
      </c>
      <c r="D7323">
        <f>'Bright angel'!G7325</f>
        <v>2022.7187214611872</v>
      </c>
      <c r="E7323">
        <f>'Bright angel'!L7325</f>
        <v>0.29363986839284723</v>
      </c>
    </row>
    <row r="7324" spans="2:5" x14ac:dyDescent="0.55000000000000004">
      <c r="B7324" s="1">
        <f>Diamond!$G7326</f>
        <v>2022.9100456621004</v>
      </c>
      <c r="C7324">
        <f>Diamond!L7326</f>
        <v>0.23498193860099725</v>
      </c>
      <c r="D7324">
        <f>'Bright angel'!G7326</f>
        <v>2022.7214611872148</v>
      </c>
      <c r="E7324">
        <f>'Bright angel'!L7326</f>
        <v>0.29282772284248176</v>
      </c>
    </row>
    <row r="7325" spans="2:5" x14ac:dyDescent="0.55000000000000004">
      <c r="B7325" s="1">
        <f>Diamond!$G7327</f>
        <v>2022.9127853881278</v>
      </c>
      <c r="C7325">
        <f>Diamond!L7327</f>
        <v>0.23463384779509253</v>
      </c>
      <c r="D7325">
        <f>'Bright angel'!G7327</f>
        <v>2022.7242009132422</v>
      </c>
      <c r="E7325">
        <f>'Bright angel'!L7327</f>
        <v>0.29204487957011988</v>
      </c>
    </row>
    <row r="7326" spans="2:5" x14ac:dyDescent="0.55000000000000004">
      <c r="B7326" s="1">
        <f>Diamond!$G7328</f>
        <v>2022.9155251141551</v>
      </c>
      <c r="C7326">
        <f>Diamond!L7328</f>
        <v>0.2343157364036268</v>
      </c>
      <c r="D7326">
        <f>'Bright angel'!G7328</f>
        <v>2022.7269406392695</v>
      </c>
      <c r="E7326">
        <f>'Bright angel'!L7328</f>
        <v>0.29124624205607025</v>
      </c>
    </row>
    <row r="7327" spans="2:5" x14ac:dyDescent="0.55000000000000004">
      <c r="B7327" s="1">
        <f>Diamond!$G7329</f>
        <v>2022.9182648401825</v>
      </c>
      <c r="C7327">
        <f>Diamond!L7329</f>
        <v>0.23401791098217703</v>
      </c>
      <c r="D7327">
        <f>'Bright angel'!G7329</f>
        <v>2022.7296803652969</v>
      </c>
      <c r="E7327">
        <f>'Bright angel'!L7329</f>
        <v>0.29042817943503191</v>
      </c>
    </row>
    <row r="7328" spans="2:5" x14ac:dyDescent="0.55000000000000004">
      <c r="B7328" s="1">
        <f>Diamond!$G7330</f>
        <v>2022.9194063926941</v>
      </c>
      <c r="C7328">
        <f>Diamond!L7330</f>
        <v>0.23372388717165909</v>
      </c>
      <c r="D7328">
        <f>'Bright angel'!G7330</f>
        <v>2022.7324200913242</v>
      </c>
      <c r="E7328">
        <f>'Bright angel'!L7330</f>
        <v>0.2895710852337145</v>
      </c>
    </row>
    <row r="7329" spans="2:5" x14ac:dyDescent="0.55000000000000004">
      <c r="B7329" s="1">
        <f>Diamond!$G7331</f>
        <v>2022.9221461187215</v>
      </c>
      <c r="C7329">
        <f>Diamond!L7331</f>
        <v>0.23360317483841678</v>
      </c>
      <c r="D7329">
        <f>'Bright angel'!G7331</f>
        <v>2022.7351598173516</v>
      </c>
      <c r="E7329">
        <f>'Bright angel'!L7331</f>
        <v>0.28874421769783953</v>
      </c>
    </row>
    <row r="7330" spans="2:5" x14ac:dyDescent="0.55000000000000004">
      <c r="B7330" s="1">
        <f>Diamond!$G7332</f>
        <v>2022.924885844749</v>
      </c>
      <c r="C7330">
        <f>Diamond!L7332</f>
        <v>0.23378244550822025</v>
      </c>
      <c r="D7330">
        <f>'Bright angel'!G7332</f>
        <v>2022.7378995433792</v>
      </c>
      <c r="E7330">
        <f>'Bright angel'!L7332</f>
        <v>0.2879505308271057</v>
      </c>
    </row>
    <row r="7331" spans="2:5" x14ac:dyDescent="0.55000000000000004">
      <c r="B7331" s="1">
        <f>Diamond!$G7333</f>
        <v>2022.9276255707764</v>
      </c>
      <c r="C7331">
        <f>Diamond!L7333</f>
        <v>0.23447647569341074</v>
      </c>
      <c r="D7331">
        <f>'Bright angel'!G7333</f>
        <v>2022.7406392694065</v>
      </c>
      <c r="E7331">
        <f>'Bright angel'!L7333</f>
        <v>0.28714670648411472</v>
      </c>
    </row>
    <row r="7332" spans="2:5" x14ac:dyDescent="0.55000000000000004">
      <c r="B7332" s="1">
        <f>Diamond!$G7334</f>
        <v>2022.9303652968038</v>
      </c>
      <c r="C7332">
        <f>Diamond!L7334</f>
        <v>0.23533433972233175</v>
      </c>
      <c r="D7332">
        <f>'Bright angel'!G7334</f>
        <v>2022.7433789954339</v>
      </c>
      <c r="E7332">
        <f>'Bright angel'!L7334</f>
        <v>0.28638141831632552</v>
      </c>
    </row>
    <row r="7333" spans="2:5" x14ac:dyDescent="0.55000000000000004">
      <c r="B7333" s="1">
        <f>Diamond!$G7335</f>
        <v>2022.9331050228311</v>
      </c>
      <c r="C7333">
        <f>Diamond!L7335</f>
        <v>0.2366387122622147</v>
      </c>
      <c r="D7333">
        <f>'Bright angel'!G7335</f>
        <v>2022.7461187214612</v>
      </c>
      <c r="E7333">
        <f>'Bright angel'!L7335</f>
        <v>0.28561264889372756</v>
      </c>
    </row>
    <row r="7334" spans="2:5" x14ac:dyDescent="0.55000000000000004">
      <c r="B7334" s="1">
        <f>Diamond!$G7336</f>
        <v>2022.9358447488585</v>
      </c>
      <c r="C7334">
        <f>Diamond!L7336</f>
        <v>0.23794744655010888</v>
      </c>
      <c r="D7334">
        <f>'Bright angel'!G7336</f>
        <v>2022.7488584474886</v>
      </c>
      <c r="E7334">
        <f>'Bright angel'!L7336</f>
        <v>0.2848388054188864</v>
      </c>
    </row>
    <row r="7335" spans="2:5" x14ac:dyDescent="0.55000000000000004">
      <c r="B7335" s="1">
        <f>Diamond!$G7337</f>
        <v>2022.9385844748858</v>
      </c>
      <c r="C7335">
        <f>Diamond!L7337</f>
        <v>0.23931622162699784</v>
      </c>
      <c r="D7335">
        <f>'Bright angel'!G7337</f>
        <v>2022.751598173516</v>
      </c>
      <c r="E7335">
        <f>'Bright angel'!L7337</f>
        <v>0.28405585356641655</v>
      </c>
    </row>
    <row r="7336" spans="2:5" x14ac:dyDescent="0.55000000000000004">
      <c r="B7336" s="1">
        <f>Diamond!$G7338</f>
        <v>2022.9413242009134</v>
      </c>
      <c r="C7336">
        <f>Diamond!L7338</f>
        <v>0.24149790992276143</v>
      </c>
      <c r="D7336">
        <f>'Bright angel'!G7338</f>
        <v>2022.7527397260274</v>
      </c>
      <c r="E7336">
        <f>'Bright angel'!L7338</f>
        <v>0.2832774619147489</v>
      </c>
    </row>
    <row r="7337" spans="2:5" x14ac:dyDescent="0.55000000000000004">
      <c r="B7337" s="1">
        <f>Diamond!$G7339</f>
        <v>2022.9440639269408</v>
      </c>
      <c r="C7337">
        <f>Diamond!L7339</f>
        <v>0.2438234867328872</v>
      </c>
      <c r="D7337">
        <f>'Bright angel'!G7339</f>
        <v>2022.7554794520547</v>
      </c>
      <c r="E7337">
        <f>'Bright angel'!L7339</f>
        <v>0.28252092957445268</v>
      </c>
    </row>
    <row r="7338" spans="2:5" x14ac:dyDescent="0.55000000000000004">
      <c r="B7338" s="1">
        <f>Diamond!$G7340</f>
        <v>2022.9468036529681</v>
      </c>
      <c r="C7338">
        <f>Diamond!L7340</f>
        <v>0.24539037445039816</v>
      </c>
      <c r="D7338">
        <f>'Bright angel'!G7340</f>
        <v>2022.7582191780823</v>
      </c>
      <c r="E7338">
        <f>'Bright angel'!L7340</f>
        <v>0.28175309478027266</v>
      </c>
    </row>
    <row r="7339" spans="2:5" x14ac:dyDescent="0.55000000000000004">
      <c r="B7339" s="1">
        <f>Diamond!$G7341</f>
        <v>2022.9495433789955</v>
      </c>
      <c r="C7339">
        <f>Diamond!L7341</f>
        <v>0.24754777109798012</v>
      </c>
      <c r="D7339">
        <f>'Bright angel'!G7341</f>
        <v>2022.7609589041097</v>
      </c>
      <c r="E7339">
        <f>'Bright angel'!L7341</f>
        <v>0.28095687265684671</v>
      </c>
    </row>
    <row r="7340" spans="2:5" x14ac:dyDescent="0.55000000000000004">
      <c r="B7340" s="1">
        <f>Diamond!$G7342</f>
        <v>2022.9522831050228</v>
      </c>
      <c r="C7340">
        <f>Diamond!L7342</f>
        <v>0.25011707537419647</v>
      </c>
      <c r="D7340">
        <f>'Bright angel'!G7342</f>
        <v>2022.763698630137</v>
      </c>
      <c r="E7340">
        <f>'Bright angel'!L7342</f>
        <v>0.28016462167773626</v>
      </c>
    </row>
    <row r="7341" spans="2:5" x14ac:dyDescent="0.55000000000000004">
      <c r="B7341" s="1">
        <f>Diamond!$G7343</f>
        <v>2022.9550228310502</v>
      </c>
      <c r="C7341">
        <f>Diamond!L7343</f>
        <v>0.25188901140509223</v>
      </c>
      <c r="D7341">
        <f>'Bright angel'!G7343</f>
        <v>2022.7664383561644</v>
      </c>
      <c r="E7341">
        <f>'Bright angel'!L7343</f>
        <v>0.27972937574729351</v>
      </c>
    </row>
    <row r="7342" spans="2:5" x14ac:dyDescent="0.55000000000000004">
      <c r="B7342" s="1">
        <f>Diamond!$G7344</f>
        <v>2022.9577625570778</v>
      </c>
      <c r="C7342">
        <f>Diamond!L7344</f>
        <v>0.25380280022374291</v>
      </c>
      <c r="D7342">
        <f>'Bright angel'!G7344</f>
        <v>2022.7691780821917</v>
      </c>
      <c r="E7342">
        <f>'Bright angel'!L7344</f>
        <v>0.28299607994931625</v>
      </c>
    </row>
    <row r="7343" spans="2:5" x14ac:dyDescent="0.55000000000000004">
      <c r="B7343" s="1">
        <f>Diamond!$G7345</f>
        <v>2022.9605022831051</v>
      </c>
      <c r="C7343">
        <f>Diamond!L7345</f>
        <v>0.25557630278346011</v>
      </c>
      <c r="D7343">
        <f>'Bright angel'!G7345</f>
        <v>2022.7719178082191</v>
      </c>
      <c r="E7343">
        <f>'Bright angel'!L7345</f>
        <v>0.2911623829121513</v>
      </c>
    </row>
    <row r="7344" spans="2:5" x14ac:dyDescent="0.55000000000000004">
      <c r="B7344" s="1">
        <f>Diamond!$G7346</f>
        <v>2022.9632420091325</v>
      </c>
      <c r="C7344">
        <f>Diamond!L7346</f>
        <v>0.2579877604303995</v>
      </c>
      <c r="D7344">
        <f>'Bright angel'!G7346</f>
        <v>2022.7746575342467</v>
      </c>
      <c r="E7344">
        <f>'Bright angel'!L7346</f>
        <v>0.3061887300289507</v>
      </c>
    </row>
    <row r="7345" spans="2:5" x14ac:dyDescent="0.55000000000000004">
      <c r="B7345" s="1">
        <f>Diamond!$G7347</f>
        <v>2022.9659817351599</v>
      </c>
      <c r="C7345">
        <f>Diamond!L7347</f>
        <v>0.26055019220932535</v>
      </c>
      <c r="D7345">
        <f>'Bright angel'!G7347</f>
        <v>2022.777397260274</v>
      </c>
      <c r="E7345">
        <f>'Bright angel'!L7347</f>
        <v>0.32621179404285877</v>
      </c>
    </row>
    <row r="7346" spans="2:5" x14ac:dyDescent="0.55000000000000004">
      <c r="B7346" s="1">
        <f>Diamond!$G7348</f>
        <v>2022.9687214611872</v>
      </c>
      <c r="C7346">
        <f>Diamond!L7348</f>
        <v>0.26329473100175882</v>
      </c>
      <c r="D7346">
        <f>'Bright angel'!G7348</f>
        <v>2022.7801369863014</v>
      </c>
      <c r="E7346">
        <f>'Bright angel'!L7348</f>
        <v>0.34653086113558557</v>
      </c>
    </row>
    <row r="7347" spans="2:5" x14ac:dyDescent="0.55000000000000004">
      <c r="B7347" s="1">
        <f>Diamond!$G7349</f>
        <v>2022.9714611872148</v>
      </c>
      <c r="C7347">
        <f>Diamond!L7349</f>
        <v>0.26583479375024782</v>
      </c>
      <c r="D7347">
        <f>'Bright angel'!G7349</f>
        <v>2022.7828767123287</v>
      </c>
      <c r="E7347">
        <f>'Bright angel'!L7349</f>
        <v>0.35082700871081463</v>
      </c>
    </row>
    <row r="7348" spans="2:5" x14ac:dyDescent="0.55000000000000004">
      <c r="B7348" s="1">
        <f>Diamond!$G7350</f>
        <v>2022.9742009132422</v>
      </c>
      <c r="C7348">
        <f>Diamond!L7350</f>
        <v>0.26837491158618471</v>
      </c>
      <c r="D7348">
        <f>'Bright angel'!G7350</f>
        <v>2022.7856164383561</v>
      </c>
      <c r="E7348">
        <f>'Bright angel'!L7350</f>
        <v>0.37165985728883405</v>
      </c>
    </row>
    <row r="7349" spans="2:5" x14ac:dyDescent="0.55000000000000004">
      <c r="B7349" s="1">
        <f>Diamond!$G7351</f>
        <v>2022.9769406392695</v>
      </c>
      <c r="C7349">
        <f>Diamond!L7351</f>
        <v>0.2710712744227915</v>
      </c>
      <c r="D7349">
        <f>'Bright angel'!G7351</f>
        <v>2022.7883561643835</v>
      </c>
      <c r="E7349">
        <f>'Bright angel'!L7351</f>
        <v>0.37067441559415448</v>
      </c>
    </row>
    <row r="7350" spans="2:5" x14ac:dyDescent="0.55000000000000004">
      <c r="B7350" s="1">
        <f>Diamond!$G7352</f>
        <v>2022.9796803652969</v>
      </c>
      <c r="C7350">
        <f>Diamond!L7352</f>
        <v>0.27363167031332558</v>
      </c>
      <c r="D7350">
        <f>'Bright angel'!G7352</f>
        <v>2022.791095890411</v>
      </c>
      <c r="E7350">
        <f>'Bright angel'!L7352</f>
        <v>0.36972734949384112</v>
      </c>
    </row>
    <row r="7351" spans="2:5" x14ac:dyDescent="0.55000000000000004">
      <c r="B7351" s="1">
        <f>Diamond!$G7353</f>
        <v>2022.9824200913242</v>
      </c>
      <c r="C7351">
        <f>Diamond!L7353</f>
        <v>0.27658057576771095</v>
      </c>
      <c r="D7351">
        <f>'Bright angel'!G7353</f>
        <v>2022.7938356164384</v>
      </c>
      <c r="E7351">
        <f>'Bright angel'!L7353</f>
        <v>0.36882081791717608</v>
      </c>
    </row>
    <row r="7352" spans="2:5" x14ac:dyDescent="0.55000000000000004">
      <c r="B7352" s="1">
        <f>Diamond!$G7354</f>
        <v>2022.9851598173516</v>
      </c>
      <c r="C7352">
        <f>Diamond!L7354</f>
        <v>0.27944204065271083</v>
      </c>
      <c r="D7352">
        <f>'Bright angel'!G7354</f>
        <v>2022.7965753424658</v>
      </c>
      <c r="E7352">
        <f>'Bright angel'!L7354</f>
        <v>0.36789864409860251</v>
      </c>
    </row>
    <row r="7353" spans="2:5" x14ac:dyDescent="0.55000000000000004">
      <c r="B7353" s="1">
        <f>Diamond!$G7355</f>
        <v>2022.9878995433792</v>
      </c>
      <c r="C7353">
        <f>Diamond!L7355</f>
        <v>0.28229165791284844</v>
      </c>
      <c r="D7353">
        <f>'Bright angel'!G7355</f>
        <v>2022.7993150684931</v>
      </c>
      <c r="E7353">
        <f>'Bright angel'!L7355</f>
        <v>0.36697212227170506</v>
      </c>
    </row>
    <row r="7354" spans="2:5" x14ac:dyDescent="0.55000000000000004">
      <c r="B7354" s="1">
        <f>Diamond!$G7356</f>
        <v>2022.9906392694065</v>
      </c>
      <c r="C7354">
        <f>Diamond!L7356</f>
        <v>0.28501962230767292</v>
      </c>
      <c r="D7354">
        <f>'Bright angel'!G7356</f>
        <v>2022.8020547945205</v>
      </c>
      <c r="E7354">
        <f>'Bright angel'!L7356</f>
        <v>0.36603064607267571</v>
      </c>
    </row>
    <row r="7355" spans="2:5" x14ac:dyDescent="0.55000000000000004">
      <c r="B7355" s="1">
        <f>Diamond!$G7357</f>
        <v>2022.9933789954339</v>
      </c>
      <c r="C7355">
        <f>Diamond!L7357</f>
        <v>0.28800160829110755</v>
      </c>
      <c r="D7355">
        <f>'Bright angel'!G7357</f>
        <v>2022.8047945205481</v>
      </c>
      <c r="E7355">
        <f>'Bright angel'!L7357</f>
        <v>0.36513111568041556</v>
      </c>
    </row>
    <row r="7356" spans="2:5" x14ac:dyDescent="0.55000000000000004">
      <c r="B7356" s="1">
        <f>Diamond!$G7358</f>
        <v>2022.9961187214612</v>
      </c>
      <c r="C7356">
        <f>Diamond!L7358</f>
        <v>0.29081203457669952</v>
      </c>
      <c r="D7356">
        <f>'Bright angel'!G7358</f>
        <v>2022.8075342465754</v>
      </c>
      <c r="E7356">
        <f>'Bright angel'!L7358</f>
        <v>0.3646792554487816</v>
      </c>
    </row>
    <row r="7357" spans="2:5" x14ac:dyDescent="0.55000000000000004">
      <c r="B7357" s="1">
        <f>Diamond!$G7359</f>
        <v>2022.9988584474886</v>
      </c>
      <c r="C7357">
        <f>Diamond!L7359</f>
        <v>0.2937692143233408</v>
      </c>
      <c r="D7357">
        <f>'Bright angel'!G7359</f>
        <v>2022.8102739726028</v>
      </c>
      <c r="E7357">
        <f>'Bright angel'!L7359</f>
        <v>0.36401372336143617</v>
      </c>
    </row>
    <row r="7358" spans="2:5" x14ac:dyDescent="0.55000000000000004">
      <c r="B7358" s="1">
        <f>Diamond!$G7360</f>
        <v>2023.0027397260274</v>
      </c>
      <c r="C7358">
        <f>Diamond!L7360</f>
        <v>0.29684615645256435</v>
      </c>
      <c r="D7358">
        <f>'Bright angel'!G7360</f>
        <v>2022.8130136986301</v>
      </c>
      <c r="E7358">
        <f>'Bright angel'!L7360</f>
        <v>0.36309509565668507</v>
      </c>
    </row>
    <row r="7359" spans="2:5" x14ac:dyDescent="0.55000000000000004">
      <c r="B7359" s="1">
        <f>Diamond!$G7361</f>
        <v>2023.0054794520547</v>
      </c>
      <c r="C7359">
        <f>Diamond!L7361</f>
        <v>0.29984745885238617</v>
      </c>
      <c r="D7359">
        <f>'Bright angel'!G7361</f>
        <v>2022.8157534246575</v>
      </c>
      <c r="E7359">
        <f>'Bright angel'!L7361</f>
        <v>0.36215101358941015</v>
      </c>
    </row>
    <row r="7360" spans="2:5" x14ac:dyDescent="0.55000000000000004">
      <c r="B7360" s="1">
        <f>Diamond!$G7362</f>
        <v>2023.0082191780823</v>
      </c>
      <c r="C7360">
        <f>Diamond!L7362</f>
        <v>0.30247088413720435</v>
      </c>
      <c r="D7360">
        <f>'Bright angel'!G7362</f>
        <v>2022.8184931506848</v>
      </c>
      <c r="E7360">
        <f>'Bright angel'!L7362</f>
        <v>0.36119473057449908</v>
      </c>
    </row>
    <row r="7361" spans="2:5" x14ac:dyDescent="0.55000000000000004">
      <c r="B7361" s="1">
        <f>Diamond!$G7363</f>
        <v>2023.0109589041097</v>
      </c>
      <c r="C7361">
        <f>Diamond!L7363</f>
        <v>0.30509799325940751</v>
      </c>
      <c r="D7361">
        <f>'Bright angel'!G7363</f>
        <v>2022.8212328767124</v>
      </c>
      <c r="E7361">
        <f>'Bright angel'!L7363</f>
        <v>0.36024391416399809</v>
      </c>
    </row>
    <row r="7362" spans="2:5" x14ac:dyDescent="0.55000000000000004">
      <c r="B7362" s="1">
        <f>Diamond!$G7364</f>
        <v>2023.013698630137</v>
      </c>
      <c r="C7362">
        <f>Diamond!L7364</f>
        <v>0.30758876777499339</v>
      </c>
      <c r="D7362">
        <f>'Bright angel'!G7364</f>
        <v>2022.8239726027398</v>
      </c>
      <c r="E7362">
        <f>'Bright angel'!L7364</f>
        <v>0.35935332936972797</v>
      </c>
    </row>
    <row r="7363" spans="2:5" x14ac:dyDescent="0.55000000000000004">
      <c r="B7363" s="1">
        <f>Diamond!$G7365</f>
        <v>2023.0164383561644</v>
      </c>
      <c r="C7363">
        <f>Diamond!L7365</f>
        <v>0.31001011948869295</v>
      </c>
      <c r="D7363">
        <f>'Bright angel'!G7365</f>
        <v>2022.8267123287671</v>
      </c>
      <c r="E7363">
        <f>'Bright angel'!L7365</f>
        <v>0.35846127992325272</v>
      </c>
    </row>
    <row r="7364" spans="2:5" x14ac:dyDescent="0.55000000000000004">
      <c r="B7364" s="1">
        <f>Diamond!$G7366</f>
        <v>2023.0191780821917</v>
      </c>
      <c r="C7364">
        <f>Diamond!L7366</f>
        <v>0.31207641655223411</v>
      </c>
      <c r="D7364">
        <f>'Bright angel'!G7366</f>
        <v>2022.8294520547945</v>
      </c>
      <c r="E7364">
        <f>'Bright angel'!L7366</f>
        <v>0.3575501209838004</v>
      </c>
    </row>
    <row r="7365" spans="2:5" x14ac:dyDescent="0.55000000000000004">
      <c r="B7365" s="1">
        <f>Diamond!$G7367</f>
        <v>2023.0219178082191</v>
      </c>
      <c r="C7365">
        <f>Diamond!L7367</f>
        <v>0.31479399531830987</v>
      </c>
      <c r="D7365">
        <f>'Bright angel'!G7367</f>
        <v>2022.8321917808219</v>
      </c>
      <c r="E7365">
        <f>'Bright angel'!L7367</f>
        <v>0.35663571590347348</v>
      </c>
    </row>
    <row r="7366" spans="2:5" x14ac:dyDescent="0.55000000000000004">
      <c r="B7366" s="1">
        <f>Diamond!$G7368</f>
        <v>2023.0246575342467</v>
      </c>
      <c r="C7366">
        <f>Diamond!L7368</f>
        <v>0.31679019333791181</v>
      </c>
      <c r="D7366">
        <f>'Bright angel'!G7368</f>
        <v>2022.8360730593606</v>
      </c>
      <c r="E7366">
        <f>'Bright angel'!L7368</f>
        <v>0.35585150477315486</v>
      </c>
    </row>
    <row r="7367" spans="2:5" x14ac:dyDescent="0.55000000000000004">
      <c r="B7367" s="1">
        <f>Diamond!$G7369</f>
        <v>2023.027397260274</v>
      </c>
      <c r="C7367">
        <f>Diamond!L7369</f>
        <v>0.31911549513022458</v>
      </c>
      <c r="D7367">
        <f>'Bright angel'!G7369</f>
        <v>2022.838812785388</v>
      </c>
      <c r="E7367">
        <f>'Bright angel'!L7369</f>
        <v>0.35606081726374855</v>
      </c>
    </row>
    <row r="7368" spans="2:5" x14ac:dyDescent="0.55000000000000004">
      <c r="B7368" s="1">
        <f>Diamond!$G7370</f>
        <v>2023.0301369863014</v>
      </c>
      <c r="C7368">
        <f>Diamond!L7370</f>
        <v>0.32115194652988233</v>
      </c>
      <c r="D7368">
        <f>'Bright angel'!G7370</f>
        <v>2022.8415525114156</v>
      </c>
      <c r="E7368">
        <f>'Bright angel'!L7370</f>
        <v>0.35667752302649802</v>
      </c>
    </row>
    <row r="7369" spans="2:5" x14ac:dyDescent="0.55000000000000004">
      <c r="B7369" s="1">
        <f>Diamond!$G7371</f>
        <v>2023.0328767123287</v>
      </c>
      <c r="C7369">
        <f>Diamond!L7371</f>
        <v>0.32356082576864981</v>
      </c>
      <c r="D7369">
        <f>'Bright angel'!G7371</f>
        <v>2022.8442922374429</v>
      </c>
      <c r="E7369">
        <f>'Bright angel'!L7371</f>
        <v>0.35642297653808053</v>
      </c>
    </row>
    <row r="7370" spans="2:5" x14ac:dyDescent="0.55000000000000004">
      <c r="B7370" s="1">
        <f>Diamond!$G7372</f>
        <v>2023.0356164383561</v>
      </c>
      <c r="C7370">
        <f>Diamond!L7372</f>
        <v>0.3260509676807522</v>
      </c>
      <c r="D7370">
        <f>'Bright angel'!G7372</f>
        <v>2022.8470319634703</v>
      </c>
      <c r="E7370">
        <f>'Bright angel'!L7372</f>
        <v>0.35561067209015784</v>
      </c>
    </row>
    <row r="7371" spans="2:5" x14ac:dyDescent="0.55000000000000004">
      <c r="B7371" s="1">
        <f>Diamond!$G7373</f>
        <v>2023.0383561643835</v>
      </c>
      <c r="C7371">
        <f>Diamond!L7373</f>
        <v>0.32878279406771888</v>
      </c>
      <c r="D7371">
        <f>'Bright angel'!G7373</f>
        <v>2022.8497716894976</v>
      </c>
      <c r="E7371">
        <f>'Bright angel'!L7373</f>
        <v>0.3547842081163477</v>
      </c>
    </row>
    <row r="7372" spans="2:5" x14ac:dyDescent="0.55000000000000004">
      <c r="B7372" s="1">
        <f>Diamond!$G7374</f>
        <v>2023.041095890411</v>
      </c>
      <c r="C7372">
        <f>Diamond!L7374</f>
        <v>0.33163895961091222</v>
      </c>
      <c r="D7372">
        <f>'Bright angel'!G7374</f>
        <v>2022.852511415525</v>
      </c>
      <c r="E7372">
        <f>'Bright angel'!L7374</f>
        <v>0.35397313707923683</v>
      </c>
    </row>
    <row r="7373" spans="2:5" x14ac:dyDescent="0.55000000000000004">
      <c r="B7373" s="1">
        <f>Diamond!$G7375</f>
        <v>2023.0438356164384</v>
      </c>
      <c r="C7373">
        <f>Diamond!L7375</f>
        <v>0.33421732814302296</v>
      </c>
      <c r="D7373">
        <f>'Bright angel'!G7375</f>
        <v>2022.8552511415523</v>
      </c>
      <c r="E7373">
        <f>'Bright angel'!L7375</f>
        <v>0.35314878305566721</v>
      </c>
    </row>
    <row r="7374" spans="2:5" x14ac:dyDescent="0.55000000000000004">
      <c r="B7374" s="1">
        <f>Diamond!$G7376</f>
        <v>2023.0465753424658</v>
      </c>
      <c r="C7374">
        <f>Diamond!L7376</f>
        <v>0.33483854774141875</v>
      </c>
      <c r="D7374">
        <f>'Bright angel'!G7376</f>
        <v>2022.8579908675799</v>
      </c>
      <c r="E7374">
        <f>'Bright angel'!L7376</f>
        <v>0.35233895316813435</v>
      </c>
    </row>
    <row r="7375" spans="2:5" x14ac:dyDescent="0.55000000000000004">
      <c r="B7375" s="1">
        <f>Diamond!$G7377</f>
        <v>2023.0493150684931</v>
      </c>
      <c r="C7375">
        <f>Diamond!L7377</f>
        <v>0.33542016944614744</v>
      </c>
      <c r="D7375">
        <f>'Bright angel'!G7377</f>
        <v>2022.8607305936073</v>
      </c>
      <c r="E7375">
        <f>'Bright angel'!L7377</f>
        <v>0.35154663293978189</v>
      </c>
    </row>
    <row r="7376" spans="2:5" x14ac:dyDescent="0.55000000000000004">
      <c r="B7376" s="1">
        <f>Diamond!$G7378</f>
        <v>2023.0520547945205</v>
      </c>
      <c r="C7376">
        <f>Diamond!L7378</f>
        <v>0.33603465043999431</v>
      </c>
      <c r="D7376">
        <f>'Bright angel'!G7378</f>
        <v>2022.8634703196346</v>
      </c>
      <c r="E7376">
        <f>'Bright angel'!L7378</f>
        <v>0.35075364880051701</v>
      </c>
    </row>
    <row r="7377" spans="2:5" x14ac:dyDescent="0.55000000000000004">
      <c r="B7377" s="1">
        <f>Diamond!$G7379</f>
        <v>2023.0547945205481</v>
      </c>
      <c r="C7377">
        <f>Diamond!L7379</f>
        <v>0.33665032291398417</v>
      </c>
      <c r="D7377">
        <f>'Bright angel'!G7379</f>
        <v>2022.866210045662</v>
      </c>
      <c r="E7377">
        <f>'Bright angel'!L7379</f>
        <v>0.34995013910935485</v>
      </c>
    </row>
    <row r="7378" spans="2:5" x14ac:dyDescent="0.55000000000000004">
      <c r="B7378" s="1">
        <f>Diamond!$G7380</f>
        <v>2023.0575342465754</v>
      </c>
      <c r="C7378">
        <f>Diamond!L7380</f>
        <v>0.33729040582366349</v>
      </c>
      <c r="D7378">
        <f>'Bright angel'!G7380</f>
        <v>2022.8689497716894</v>
      </c>
      <c r="E7378">
        <f>'Bright angel'!L7380</f>
        <v>0.3491615693286097</v>
      </c>
    </row>
    <row r="7379" spans="2:5" x14ac:dyDescent="0.55000000000000004">
      <c r="B7379" s="1">
        <f>Diamond!$G7381</f>
        <v>2023.0602739726028</v>
      </c>
      <c r="C7379">
        <f>Diamond!L7381</f>
        <v>0.33791342967867805</v>
      </c>
      <c r="D7379">
        <f>'Bright angel'!G7381</f>
        <v>2022.8716894977167</v>
      </c>
      <c r="E7379">
        <f>'Bright angel'!L7381</f>
        <v>0.34838045569278442</v>
      </c>
    </row>
    <row r="7380" spans="2:5" x14ac:dyDescent="0.55000000000000004">
      <c r="B7380" s="1">
        <f>Diamond!$G7382</f>
        <v>2023.0630136986301</v>
      </c>
      <c r="C7380">
        <f>Diamond!L7382</f>
        <v>0.33852554643856547</v>
      </c>
      <c r="D7380">
        <f>'Bright angel'!G7382</f>
        <v>2022.8744292237443</v>
      </c>
      <c r="E7380">
        <f>'Bright angel'!L7382</f>
        <v>0.34762736097406144</v>
      </c>
    </row>
    <row r="7381" spans="2:5" x14ac:dyDescent="0.55000000000000004">
      <c r="B7381" s="1">
        <f>Diamond!$G7383</f>
        <v>2023.0657534246575</v>
      </c>
      <c r="C7381">
        <f>Diamond!L7383</f>
        <v>0.33915817445309721</v>
      </c>
      <c r="D7381">
        <f>'Bright angel'!G7383</f>
        <v>2022.8771689497717</v>
      </c>
      <c r="E7381">
        <f>'Bright angel'!L7383</f>
        <v>0.34690206340593654</v>
      </c>
    </row>
    <row r="7382" spans="2:5" x14ac:dyDescent="0.55000000000000004">
      <c r="B7382" s="1">
        <f>Diamond!$G7384</f>
        <v>2023.0684931506848</v>
      </c>
      <c r="C7382">
        <f>Diamond!L7384</f>
        <v>0.33979855345117654</v>
      </c>
      <c r="D7382">
        <f>'Bright angel'!G7384</f>
        <v>2022.879908675799</v>
      </c>
      <c r="E7382">
        <f>'Bright angel'!L7384</f>
        <v>0.34626192438008413</v>
      </c>
    </row>
    <row r="7383" spans="2:5" x14ac:dyDescent="0.55000000000000004">
      <c r="B7383" s="1">
        <f>Diamond!$G7385</f>
        <v>2023.0712328767124</v>
      </c>
      <c r="C7383">
        <f>Diamond!L7385</f>
        <v>0.340431996003416</v>
      </c>
      <c r="D7383">
        <f>'Bright angel'!G7385</f>
        <v>2022.8826484018264</v>
      </c>
      <c r="E7383">
        <f>'Bright angel'!L7385</f>
        <v>0.34593747937530367</v>
      </c>
    </row>
    <row r="7384" spans="2:5" x14ac:dyDescent="0.55000000000000004">
      <c r="B7384" s="1">
        <f>Diamond!$G7386</f>
        <v>2023.0739726027398</v>
      </c>
      <c r="C7384">
        <f>Diamond!L7386</f>
        <v>0.34108805631817629</v>
      </c>
      <c r="D7384">
        <f>'Bright angel'!G7386</f>
        <v>2022.8853881278537</v>
      </c>
      <c r="E7384">
        <f>'Bright angel'!L7386</f>
        <v>0.34521884740853565</v>
      </c>
    </row>
    <row r="7385" spans="2:5" x14ac:dyDescent="0.55000000000000004">
      <c r="B7385" s="1">
        <f>Diamond!$G7387</f>
        <v>2023.0767123287671</v>
      </c>
      <c r="C7385">
        <f>Diamond!L7387</f>
        <v>0.34179616422420728</v>
      </c>
      <c r="D7385">
        <f>'Bright angel'!G7387</f>
        <v>2022.8881278538813</v>
      </c>
      <c r="E7385">
        <f>'Bright angel'!L7387</f>
        <v>0.34452162170681033</v>
      </c>
    </row>
    <row r="7386" spans="2:5" x14ac:dyDescent="0.55000000000000004">
      <c r="B7386" s="1">
        <f>Diamond!$G7388</f>
        <v>2023.0794520547945</v>
      </c>
      <c r="C7386">
        <f>Diamond!L7388</f>
        <v>0.3448820646365669</v>
      </c>
      <c r="D7386">
        <f>'Bright angel'!G7388</f>
        <v>2022.8908675799087</v>
      </c>
      <c r="E7386">
        <f>'Bright angel'!L7388</f>
        <v>0.34382051804090535</v>
      </c>
    </row>
    <row r="7387" spans="2:5" x14ac:dyDescent="0.55000000000000004">
      <c r="B7387" s="1">
        <f>Diamond!$G7389</f>
        <v>2023.0821917808219</v>
      </c>
      <c r="C7387">
        <f>Diamond!L7389</f>
        <v>0.34789417958932195</v>
      </c>
      <c r="D7387">
        <f>'Bright angel'!G7389</f>
        <v>2022.893607305936</v>
      </c>
      <c r="E7387">
        <f>'Bright angel'!L7389</f>
        <v>0.34314072436414639</v>
      </c>
    </row>
    <row r="7388" spans="2:5" x14ac:dyDescent="0.55000000000000004">
      <c r="B7388" s="1">
        <f>Diamond!$G7390</f>
        <v>2023.0849315068492</v>
      </c>
      <c r="C7388">
        <f>Diamond!L7390</f>
        <v>0.35093533883315498</v>
      </c>
      <c r="D7388">
        <f>'Bright angel'!G7390</f>
        <v>2022.8963470319634</v>
      </c>
      <c r="E7388">
        <f>'Bright angel'!L7390</f>
        <v>0.34246227475913049</v>
      </c>
    </row>
    <row r="7389" spans="2:5" x14ac:dyDescent="0.55000000000000004">
      <c r="B7389" s="1">
        <f>Diamond!$G7391</f>
        <v>2023.0860730593606</v>
      </c>
      <c r="C7389">
        <f>Diamond!L7391</f>
        <v>0.35385021893589669</v>
      </c>
      <c r="D7389">
        <f>'Bright angel'!G7391</f>
        <v>2022.8990867579907</v>
      </c>
      <c r="E7389">
        <f>'Bright angel'!L7391</f>
        <v>0.34182112655137437</v>
      </c>
    </row>
    <row r="7390" spans="2:5" x14ac:dyDescent="0.55000000000000004">
      <c r="B7390" s="1">
        <f>Diamond!$G7392</f>
        <v>2023.088812785388</v>
      </c>
      <c r="C7390">
        <f>Diamond!L7392</f>
        <v>0.35639311838644133</v>
      </c>
      <c r="D7390">
        <f>'Bright angel'!G7392</f>
        <v>2022.9018264840181</v>
      </c>
      <c r="E7390">
        <f>'Bright angel'!L7392</f>
        <v>0.34124617633542825</v>
      </c>
    </row>
    <row r="7391" spans="2:5" x14ac:dyDescent="0.55000000000000004">
      <c r="B7391" s="1">
        <f>Diamond!$G7393</f>
        <v>2023.0915525114156</v>
      </c>
      <c r="C7391">
        <f>Diamond!L7393</f>
        <v>0.35903333342430488</v>
      </c>
      <c r="D7391">
        <f>'Bright angel'!G7393</f>
        <v>2022.9045662100457</v>
      </c>
      <c r="E7391">
        <f>'Bright angel'!L7393</f>
        <v>0.34072575156100643</v>
      </c>
    </row>
    <row r="7392" spans="2:5" x14ac:dyDescent="0.55000000000000004">
      <c r="B7392" s="1">
        <f>Diamond!$G7394</f>
        <v>2023.0942922374429</v>
      </c>
      <c r="C7392">
        <f>Diamond!L7394</f>
        <v>0.36158555180865032</v>
      </c>
      <c r="D7392">
        <f>'Bright angel'!G7394</f>
        <v>2022.907305936073</v>
      </c>
      <c r="E7392">
        <f>'Bright angel'!L7394</f>
        <v>0.34031408845954936</v>
      </c>
    </row>
    <row r="7393" spans="2:5" x14ac:dyDescent="0.55000000000000004">
      <c r="B7393" s="1">
        <f>Diamond!$G7395</f>
        <v>2023.0970319634703</v>
      </c>
      <c r="C7393">
        <f>Diamond!L7395</f>
        <v>0.36433777876223034</v>
      </c>
      <c r="D7393">
        <f>'Bright angel'!G7395</f>
        <v>2022.9100456621004</v>
      </c>
      <c r="E7393">
        <f>'Bright angel'!L7395</f>
        <v>0.33988686852611472</v>
      </c>
    </row>
    <row r="7394" spans="2:5" x14ac:dyDescent="0.55000000000000004">
      <c r="B7394" s="1">
        <f>Diamond!$G7396</f>
        <v>2023.0997716894976</v>
      </c>
      <c r="C7394">
        <f>Diamond!L7396</f>
        <v>0.36732613409912795</v>
      </c>
      <c r="D7394">
        <f>'Bright angel'!G7396</f>
        <v>2022.9127853881278</v>
      </c>
      <c r="E7394">
        <f>'Bright angel'!L7396</f>
        <v>0.34004553617960892</v>
      </c>
    </row>
    <row r="7395" spans="2:5" x14ac:dyDescent="0.55000000000000004">
      <c r="B7395" s="1">
        <f>Diamond!$G7397</f>
        <v>2023.102511415525</v>
      </c>
      <c r="C7395">
        <f>Diamond!L7397</f>
        <v>0.3702549276055957</v>
      </c>
      <c r="D7395">
        <f>'Bright angel'!G7397</f>
        <v>2022.9155251141551</v>
      </c>
      <c r="E7395">
        <f>'Bright angel'!L7397</f>
        <v>0.34198217280217974</v>
      </c>
    </row>
    <row r="7396" spans="2:5" x14ac:dyDescent="0.55000000000000004">
      <c r="B7396" s="1">
        <f>Diamond!$G7398</f>
        <v>2023.1052511415523</v>
      </c>
      <c r="C7396">
        <f>Diamond!L7398</f>
        <v>0.37090840186547058</v>
      </c>
      <c r="D7396">
        <f>'Bright angel'!G7398</f>
        <v>2022.9182648401825</v>
      </c>
      <c r="E7396">
        <f>'Bright angel'!L7398</f>
        <v>0.34689254909852479</v>
      </c>
    </row>
    <row r="7397" spans="2:5" x14ac:dyDescent="0.55000000000000004">
      <c r="B7397" s="1">
        <f>Diamond!$G7399</f>
        <v>2023.1079908675799</v>
      </c>
      <c r="C7397">
        <f>Diamond!L7399</f>
        <v>0.37097537324946822</v>
      </c>
      <c r="D7397">
        <f>'Bright angel'!G7399</f>
        <v>2022.9194063926941</v>
      </c>
      <c r="E7397">
        <f>'Bright angel'!L7399</f>
        <v>0.35615421566001015</v>
      </c>
    </row>
    <row r="7398" spans="2:5" x14ac:dyDescent="0.55000000000000004">
      <c r="B7398" s="1">
        <f>Diamond!$G7400</f>
        <v>2023.1107305936073</v>
      </c>
      <c r="C7398">
        <f>Diamond!L7400</f>
        <v>0.37110686263704251</v>
      </c>
      <c r="D7398">
        <f>'Bright angel'!G7400</f>
        <v>2022.9221461187215</v>
      </c>
      <c r="E7398">
        <f>'Bright angel'!L7400</f>
        <v>0.36589876768898455</v>
      </c>
    </row>
    <row r="7399" spans="2:5" x14ac:dyDescent="0.55000000000000004">
      <c r="B7399" s="1">
        <f>Diamond!$G7401</f>
        <v>2023.1134703196346</v>
      </c>
      <c r="C7399">
        <f>Diamond!L7401</f>
        <v>0.37152160462791534</v>
      </c>
      <c r="D7399">
        <f>'Bright angel'!G7401</f>
        <v>2022.924885844749</v>
      </c>
      <c r="E7399">
        <f>'Bright angel'!L7401</f>
        <v>0.37582916977481828</v>
      </c>
    </row>
    <row r="7400" spans="2:5" x14ac:dyDescent="0.55000000000000004">
      <c r="B7400" s="1">
        <f>Diamond!$G7402</f>
        <v>2023.116210045662</v>
      </c>
      <c r="C7400">
        <f>Diamond!L7402</f>
        <v>0.3720422658350277</v>
      </c>
      <c r="D7400">
        <f>'Bright angel'!G7402</f>
        <v>2022.9276255707764</v>
      </c>
      <c r="E7400">
        <f>'Bright angel'!L7402</f>
        <v>0.38547698308856876</v>
      </c>
    </row>
    <row r="7401" spans="2:5" x14ac:dyDescent="0.55000000000000004">
      <c r="B7401" s="1">
        <f>Diamond!$G7403</f>
        <v>2023.1189497716894</v>
      </c>
      <c r="C7401">
        <f>Diamond!L7403</f>
        <v>0.37235882049093422</v>
      </c>
      <c r="D7401">
        <f>'Bright angel'!G7403</f>
        <v>2022.9303652968038</v>
      </c>
      <c r="E7401">
        <f>'Bright angel'!L7403</f>
        <v>0.39453911823603155</v>
      </c>
    </row>
    <row r="7402" spans="2:5" x14ac:dyDescent="0.55000000000000004">
      <c r="B7402" s="1">
        <f>Diamond!$G7404</f>
        <v>2023.1216894977167</v>
      </c>
      <c r="C7402">
        <f>Diamond!L7404</f>
        <v>0.37232377276781092</v>
      </c>
      <c r="D7402">
        <f>'Bright angel'!G7404</f>
        <v>2022.9331050228311</v>
      </c>
      <c r="E7402">
        <f>'Bright angel'!L7404</f>
        <v>0.4032591855869625</v>
      </c>
    </row>
    <row r="7403" spans="2:5" x14ac:dyDescent="0.55000000000000004">
      <c r="B7403" s="1">
        <f>Diamond!$G7405</f>
        <v>2023.1244292237443</v>
      </c>
      <c r="C7403">
        <f>Diamond!L7405</f>
        <v>0.37225213583650169</v>
      </c>
      <c r="D7403">
        <f>'Bright angel'!G7405</f>
        <v>2022.9358447488585</v>
      </c>
      <c r="E7403">
        <f>'Bright angel'!L7405</f>
        <v>0.41161881460794886</v>
      </c>
    </row>
    <row r="7404" spans="2:5" x14ac:dyDescent="0.55000000000000004">
      <c r="B7404" s="1">
        <f>Diamond!$G7406</f>
        <v>2023.1271689497717</v>
      </c>
      <c r="C7404">
        <f>Diamond!L7406</f>
        <v>0.37220106012446802</v>
      </c>
      <c r="D7404">
        <f>'Bright angel'!G7406</f>
        <v>2022.9385844748858</v>
      </c>
      <c r="E7404">
        <f>'Bright angel'!L7406</f>
        <v>0.42073370378369146</v>
      </c>
    </row>
    <row r="7405" spans="2:5" x14ac:dyDescent="0.55000000000000004">
      <c r="B7405" s="1">
        <f>Diamond!$G7407</f>
        <v>2023.129908675799</v>
      </c>
      <c r="C7405">
        <f>Diamond!L7407</f>
        <v>0.37222856466725196</v>
      </c>
      <c r="D7405">
        <f>'Bright angel'!G7407</f>
        <v>2022.9413242009134</v>
      </c>
      <c r="E7405">
        <f>'Bright angel'!L7407</f>
        <v>0.43032327767031558</v>
      </c>
    </row>
    <row r="7406" spans="2:5" x14ac:dyDescent="0.55000000000000004">
      <c r="B7406" s="1">
        <f>Diamond!$G7408</f>
        <v>2023.1326484018264</v>
      </c>
      <c r="C7406">
        <f>Diamond!L7408</f>
        <v>0.37218484784654338</v>
      </c>
      <c r="D7406">
        <f>'Bright angel'!G7408</f>
        <v>2022.9440639269408</v>
      </c>
      <c r="E7406">
        <f>'Bright angel'!L7408</f>
        <v>0.43995801838826876</v>
      </c>
    </row>
    <row r="7407" spans="2:5" x14ac:dyDescent="0.55000000000000004">
      <c r="B7407" s="1">
        <f>Diamond!$G7409</f>
        <v>2023.1353881278537</v>
      </c>
      <c r="C7407">
        <f>Diamond!L7409</f>
        <v>0.37211790448376575</v>
      </c>
      <c r="D7407">
        <f>'Bright angel'!G7409</f>
        <v>2022.9468036529681</v>
      </c>
      <c r="E7407">
        <f>'Bright angel'!L7409</f>
        <v>0.44847087382034945</v>
      </c>
    </row>
    <row r="7408" spans="2:5" x14ac:dyDescent="0.55000000000000004">
      <c r="B7408" s="1">
        <f>Diamond!$G7410</f>
        <v>2023.1381278538813</v>
      </c>
      <c r="C7408">
        <f>Diamond!L7410</f>
        <v>0.37208380265520336</v>
      </c>
      <c r="D7408">
        <f>'Bright angel'!G7410</f>
        <v>2022.9495433789955</v>
      </c>
      <c r="E7408">
        <f>'Bright angel'!L7410</f>
        <v>0.45608376470873563</v>
      </c>
    </row>
    <row r="7409" spans="2:5" x14ac:dyDescent="0.55000000000000004">
      <c r="B7409" s="1">
        <f>Diamond!$G7411</f>
        <v>2023.1408675799087</v>
      </c>
      <c r="C7409">
        <f>Diamond!L7411</f>
        <v>0.37203783726596756</v>
      </c>
      <c r="D7409">
        <f>'Bright angel'!G7411</f>
        <v>2022.9522831050228</v>
      </c>
      <c r="E7409">
        <f>'Bright angel'!L7411</f>
        <v>0.46303617585021267</v>
      </c>
    </row>
    <row r="7410" spans="2:5" x14ac:dyDescent="0.55000000000000004">
      <c r="B7410" s="1">
        <f>Diamond!$G7412</f>
        <v>2023.143607305936</v>
      </c>
      <c r="C7410">
        <f>Diamond!L7412</f>
        <v>0.3719794138972693</v>
      </c>
      <c r="D7410">
        <f>'Bright angel'!G7412</f>
        <v>2022.9550228310502</v>
      </c>
      <c r="E7410">
        <f>'Bright angel'!L7412</f>
        <v>0.47014631644265614</v>
      </c>
    </row>
    <row r="7411" spans="2:5" x14ac:dyDescent="0.55000000000000004">
      <c r="B7411" s="1">
        <f>Diamond!$G7413</f>
        <v>2023.1463470319634</v>
      </c>
      <c r="C7411">
        <f>Diamond!L7413</f>
        <v>0.37191787252707603</v>
      </c>
      <c r="D7411">
        <f>'Bright angel'!G7413</f>
        <v>2022.9577625570778</v>
      </c>
      <c r="E7411">
        <f>'Bright angel'!L7413</f>
        <v>0.47735695194155492</v>
      </c>
    </row>
    <row r="7412" spans="2:5" x14ac:dyDescent="0.55000000000000004">
      <c r="B7412" s="1">
        <f>Diamond!$G7414</f>
        <v>2023.1490867579907</v>
      </c>
      <c r="C7412">
        <f>Diamond!L7414</f>
        <v>0.37185737943312636</v>
      </c>
      <c r="D7412">
        <f>'Bright angel'!G7414</f>
        <v>2022.9605022831051</v>
      </c>
      <c r="E7412">
        <f>'Bright angel'!L7414</f>
        <v>0.484804833436975</v>
      </c>
    </row>
    <row r="7413" spans="2:5" x14ac:dyDescent="0.55000000000000004">
      <c r="B7413" s="1">
        <f>Diamond!$G7415</f>
        <v>2023.1518264840181</v>
      </c>
      <c r="C7413">
        <f>Diamond!L7415</f>
        <v>0.37184261743836883</v>
      </c>
      <c r="D7413">
        <f>'Bright angel'!G7415</f>
        <v>2022.9632420091325</v>
      </c>
      <c r="E7413">
        <f>'Bright angel'!L7415</f>
        <v>0.492169614522867</v>
      </c>
    </row>
    <row r="7414" spans="2:5" x14ac:dyDescent="0.55000000000000004">
      <c r="B7414" s="1">
        <f>Diamond!$G7416</f>
        <v>2023.1545662100457</v>
      </c>
      <c r="C7414">
        <f>Diamond!L7416</f>
        <v>0.37201016675598397</v>
      </c>
      <c r="D7414">
        <f>'Bright angel'!G7416</f>
        <v>2022.9659817351599</v>
      </c>
      <c r="E7414">
        <f>'Bright angel'!L7416</f>
        <v>0.49942973361342041</v>
      </c>
    </row>
    <row r="7415" spans="2:5" x14ac:dyDescent="0.55000000000000004">
      <c r="B7415" s="1">
        <f>Diamond!$G7417</f>
        <v>2023.157305936073</v>
      </c>
      <c r="C7415">
        <f>Diamond!L7417</f>
        <v>0.37208168353401827</v>
      </c>
      <c r="D7415">
        <f>'Bright angel'!G7417</f>
        <v>2022.9687214611872</v>
      </c>
      <c r="E7415">
        <f>'Bright angel'!L7417</f>
        <v>0.50684174677229454</v>
      </c>
    </row>
    <row r="7416" spans="2:5" x14ac:dyDescent="0.55000000000000004">
      <c r="B7416" s="1">
        <f>Diamond!$G7418</f>
        <v>2023.1600456621004</v>
      </c>
      <c r="C7416">
        <f>Diamond!L7418</f>
        <v>0.37226635776244033</v>
      </c>
      <c r="D7416">
        <f>'Bright angel'!G7418</f>
        <v>2022.9714611872148</v>
      </c>
      <c r="E7416">
        <f>'Bright angel'!L7418</f>
        <v>0.51409531599414549</v>
      </c>
    </row>
    <row r="7417" spans="2:5" x14ac:dyDescent="0.55000000000000004">
      <c r="B7417" s="1">
        <f>Diamond!$G7419</f>
        <v>2023.1627853881278</v>
      </c>
      <c r="C7417">
        <f>Diamond!L7419</f>
        <v>0.37239550745200733</v>
      </c>
      <c r="D7417">
        <f>'Bright angel'!G7419</f>
        <v>2022.9742009132422</v>
      </c>
      <c r="E7417">
        <f>'Bright angel'!L7419</f>
        <v>0.52125176802207085</v>
      </c>
    </row>
    <row r="7418" spans="2:5" x14ac:dyDescent="0.55000000000000004">
      <c r="B7418" s="1">
        <f>Diamond!$G7420</f>
        <v>2023.1655251141551</v>
      </c>
      <c r="C7418">
        <f>Diamond!L7420</f>
        <v>0.37235582496057923</v>
      </c>
      <c r="D7418">
        <f>'Bright angel'!G7420</f>
        <v>2022.9769406392695</v>
      </c>
      <c r="E7418">
        <f>'Bright angel'!L7420</f>
        <v>0.52842117181779547</v>
      </c>
    </row>
    <row r="7419" spans="2:5" x14ac:dyDescent="0.55000000000000004">
      <c r="B7419" s="1">
        <f>Diamond!$G7421</f>
        <v>2023.1682648401825</v>
      </c>
      <c r="C7419">
        <f>Diamond!L7421</f>
        <v>0.37233726692290603</v>
      </c>
      <c r="D7419">
        <f>'Bright angel'!G7421</f>
        <v>2022.9796803652969</v>
      </c>
      <c r="E7419">
        <f>'Bright angel'!L7421</f>
        <v>0.53539276192857155</v>
      </c>
    </row>
    <row r="7420" spans="2:5" x14ac:dyDescent="0.55000000000000004">
      <c r="B7420" s="1">
        <f>Diamond!$G7422</f>
        <v>2023.1694063926941</v>
      </c>
      <c r="C7420">
        <f>Diamond!L7422</f>
        <v>0.37240907527268902</v>
      </c>
      <c r="D7420">
        <f>'Bright angel'!G7422</f>
        <v>2022.9824200913242</v>
      </c>
      <c r="E7420">
        <f>'Bright angel'!L7422</f>
        <v>0.5423539755068959</v>
      </c>
    </row>
    <row r="7421" spans="2:5" x14ac:dyDescent="0.55000000000000004">
      <c r="B7421" s="1">
        <f>Diamond!$G7423</f>
        <v>2023.1721461187215</v>
      </c>
      <c r="C7421">
        <f>Diamond!L7423</f>
        <v>0.37258972020293052</v>
      </c>
      <c r="D7421">
        <f>'Bright angel'!G7423</f>
        <v>2022.9851598173516</v>
      </c>
      <c r="E7421">
        <f>'Bright angel'!L7423</f>
        <v>0.54937308061662715</v>
      </c>
    </row>
    <row r="7422" spans="2:5" x14ac:dyDescent="0.55000000000000004">
      <c r="B7422" s="1">
        <f>Diamond!$G7424</f>
        <v>2023.174885844749</v>
      </c>
      <c r="C7422">
        <f>Diamond!L7424</f>
        <v>0.37283857637042256</v>
      </c>
      <c r="D7422">
        <f>'Bright angel'!G7424</f>
        <v>2022.9878995433792</v>
      </c>
      <c r="E7422">
        <f>'Bright angel'!L7424</f>
        <v>0.55635091851912544</v>
      </c>
    </row>
    <row r="7423" spans="2:5" x14ac:dyDescent="0.55000000000000004">
      <c r="B7423" s="1">
        <f>Diamond!$G7425</f>
        <v>2023.1776255707764</v>
      </c>
      <c r="C7423">
        <f>Diamond!L7425</f>
        <v>0.37314454138599568</v>
      </c>
      <c r="D7423">
        <f>'Bright angel'!G7425</f>
        <v>2022.9906392694065</v>
      </c>
      <c r="E7423">
        <f>'Bright angel'!L7425</f>
        <v>0.56341532268972827</v>
      </c>
    </row>
    <row r="7424" spans="2:5" x14ac:dyDescent="0.55000000000000004">
      <c r="B7424" s="1">
        <f>Diamond!$G7426</f>
        <v>2023.1803652968038</v>
      </c>
      <c r="C7424">
        <f>Diamond!L7426</f>
        <v>0.37352131991925308</v>
      </c>
      <c r="D7424">
        <f>'Bright angel'!G7426</f>
        <v>2022.9933789954339</v>
      </c>
      <c r="E7424">
        <f>'Bright angel'!L7426</f>
        <v>0.57057746542410259</v>
      </c>
    </row>
    <row r="7425" spans="2:5" x14ac:dyDescent="0.55000000000000004">
      <c r="B7425" s="1">
        <f>Diamond!$G7427</f>
        <v>2023.1831050228311</v>
      </c>
      <c r="C7425">
        <f>Diamond!L7427</f>
        <v>0.37394008663970368</v>
      </c>
      <c r="D7425">
        <f>'Bright angel'!G7427</f>
        <v>2022.9961187214612</v>
      </c>
      <c r="E7425">
        <f>'Bright angel'!L7427</f>
        <v>0.57770647623660609</v>
      </c>
    </row>
    <row r="7426" spans="2:5" x14ac:dyDescent="0.55000000000000004">
      <c r="B7426" s="1">
        <f>Diamond!$G7428</f>
        <v>2023.1858447488585</v>
      </c>
      <c r="C7426">
        <f>Diamond!L7428</f>
        <v>0.37440644144018947</v>
      </c>
      <c r="D7426">
        <f>'Bright angel'!G7428</f>
        <v>2022.9988584474886</v>
      </c>
      <c r="E7426">
        <f>'Bright angel'!L7428</f>
        <v>0.58463290408938706</v>
      </c>
    </row>
    <row r="7427" spans="2:5" x14ac:dyDescent="0.55000000000000004">
      <c r="B7427" s="1">
        <f>Diamond!$G7429</f>
        <v>2023.1885844748858</v>
      </c>
      <c r="C7427">
        <f>Diamond!L7429</f>
        <v>0.37494443044419401</v>
      </c>
      <c r="D7427">
        <f>'Bright angel'!G7429</f>
        <v>2023.0027397260274</v>
      </c>
      <c r="E7427">
        <f>'Bright angel'!L7429</f>
        <v>0.5915828043806306</v>
      </c>
    </row>
    <row r="7428" spans="2:5" x14ac:dyDescent="0.55000000000000004">
      <c r="B7428" s="1">
        <f>Diamond!$G7430</f>
        <v>2023.1913242009134</v>
      </c>
      <c r="C7428">
        <f>Diamond!L7430</f>
        <v>0.37555084658728549</v>
      </c>
      <c r="D7428">
        <f>'Bright angel'!G7430</f>
        <v>2023.0054794520547</v>
      </c>
      <c r="E7428">
        <f>'Bright angel'!L7430</f>
        <v>0.59843837926217425</v>
      </c>
    </row>
    <row r="7429" spans="2:5" x14ac:dyDescent="0.55000000000000004">
      <c r="B7429" s="1">
        <f>Diamond!$G7431</f>
        <v>2023.1940639269408</v>
      </c>
      <c r="C7429">
        <f>Diamond!L7431</f>
        <v>0.37609006416452384</v>
      </c>
      <c r="D7429">
        <f>'Bright angel'!G7431</f>
        <v>2023.0082191780823</v>
      </c>
      <c r="E7429">
        <f>'Bright angel'!L7431</f>
        <v>0.60509511599053456</v>
      </c>
    </row>
    <row r="7430" spans="2:5" x14ac:dyDescent="0.55000000000000004">
      <c r="B7430" s="1">
        <f>Diamond!$G7432</f>
        <v>2023.1968036529681</v>
      </c>
      <c r="C7430">
        <f>Diamond!L7432</f>
        <v>0.37659752910037758</v>
      </c>
      <c r="D7430">
        <f>'Bright angel'!G7432</f>
        <v>2023.0109589041097</v>
      </c>
      <c r="E7430">
        <f>'Bright angel'!L7432</f>
        <v>0.61216956822341939</v>
      </c>
    </row>
    <row r="7431" spans="2:5" x14ac:dyDescent="0.55000000000000004">
      <c r="B7431" s="1">
        <f>Diamond!$G7433</f>
        <v>2023.1995433789955</v>
      </c>
      <c r="C7431">
        <f>Diamond!L7433</f>
        <v>0.37711078427388128</v>
      </c>
      <c r="D7431">
        <f>'Bright angel'!G7433</f>
        <v>2023.013698630137</v>
      </c>
      <c r="E7431">
        <f>'Bright angel'!L7433</f>
        <v>0.61959540920730993</v>
      </c>
    </row>
    <row r="7432" spans="2:5" x14ac:dyDescent="0.55000000000000004">
      <c r="B7432" s="1">
        <f>Diamond!$G7434</f>
        <v>2023.2022831050228</v>
      </c>
      <c r="C7432">
        <f>Diamond!L7434</f>
        <v>0.37760584285671867</v>
      </c>
      <c r="D7432">
        <f>'Bright angel'!G7434</f>
        <v>2023.0164383561644</v>
      </c>
      <c r="E7432">
        <f>'Bright angel'!L7434</f>
        <v>0.62703650338043815</v>
      </c>
    </row>
    <row r="7433" spans="2:5" x14ac:dyDescent="0.55000000000000004">
      <c r="B7433" s="1">
        <f>Diamond!$G7435</f>
        <v>2023.2050228310502</v>
      </c>
      <c r="C7433">
        <f>Diamond!L7435</f>
        <v>0.37804265939203585</v>
      </c>
      <c r="D7433">
        <f>'Bright angel'!G7435</f>
        <v>2023.0191780821917</v>
      </c>
      <c r="E7433">
        <f>'Bright angel'!L7435</f>
        <v>0.63442924101831855</v>
      </c>
    </row>
    <row r="7434" spans="2:5" x14ac:dyDescent="0.55000000000000004">
      <c r="B7434" s="1">
        <f>Diamond!$G7436</f>
        <v>2023.2077625570778</v>
      </c>
      <c r="C7434">
        <f>Diamond!L7436</f>
        <v>0.37843996013335224</v>
      </c>
      <c r="D7434">
        <f>'Bright angel'!G7436</f>
        <v>2023.0219178082191</v>
      </c>
      <c r="E7434">
        <f>'Bright angel'!L7436</f>
        <v>0.64189870081695077</v>
      </c>
    </row>
    <row r="7435" spans="2:5" x14ac:dyDescent="0.55000000000000004">
      <c r="B7435" s="1">
        <f>Diamond!$G7437</f>
        <v>2023.2105022831051</v>
      </c>
      <c r="C7435">
        <f>Diamond!L7437</f>
        <v>0.37886987191298149</v>
      </c>
      <c r="D7435">
        <f>'Bright angel'!G7437</f>
        <v>2023.0246575342467</v>
      </c>
      <c r="E7435">
        <f>'Bright angel'!L7437</f>
        <v>0.64911128548835262</v>
      </c>
    </row>
    <row r="7436" spans="2:5" x14ac:dyDescent="0.55000000000000004">
      <c r="B7436" s="1">
        <f>Diamond!$G7438</f>
        <v>2023.2132420091325</v>
      </c>
      <c r="C7436">
        <f>Diamond!L7438</f>
        <v>0.37930183288322722</v>
      </c>
      <c r="D7436">
        <f>'Bright angel'!G7438</f>
        <v>2023.027397260274</v>
      </c>
      <c r="E7436">
        <f>'Bright angel'!L7438</f>
        <v>0.65628352982335181</v>
      </c>
    </row>
    <row r="7437" spans="2:5" x14ac:dyDescent="0.55000000000000004">
      <c r="B7437" s="1">
        <f>Diamond!$G7439</f>
        <v>2023.2159817351599</v>
      </c>
      <c r="C7437">
        <f>Diamond!L7439</f>
        <v>0.37970548372904445</v>
      </c>
      <c r="D7437">
        <f>'Bright angel'!G7439</f>
        <v>2023.0301369863014</v>
      </c>
      <c r="E7437">
        <f>'Bright angel'!L7439</f>
        <v>0.66323524255911126</v>
      </c>
    </row>
    <row r="7438" spans="2:5" x14ac:dyDescent="0.55000000000000004">
      <c r="B7438" s="1">
        <f>Diamond!$G7440</f>
        <v>2023.2187214611872</v>
      </c>
      <c r="C7438">
        <f>Diamond!L7440</f>
        <v>0.38011394424636413</v>
      </c>
      <c r="D7438">
        <f>'Bright angel'!G7440</f>
        <v>2023.0328767123287</v>
      </c>
      <c r="E7438">
        <f>'Bright angel'!L7440</f>
        <v>0.66994257513292144</v>
      </c>
    </row>
    <row r="7439" spans="2:5" x14ac:dyDescent="0.55000000000000004">
      <c r="B7439" s="1">
        <f>Diamond!$G7441</f>
        <v>2023.2214611872148</v>
      </c>
      <c r="C7439">
        <f>Diamond!L7441</f>
        <v>0.38057308622843089</v>
      </c>
      <c r="D7439">
        <f>'Bright angel'!G7441</f>
        <v>2023.0356164383561</v>
      </c>
      <c r="E7439">
        <f>'Bright angel'!L7441</f>
        <v>0.67660752120491885</v>
      </c>
    </row>
    <row r="7440" spans="2:5" x14ac:dyDescent="0.55000000000000004">
      <c r="B7440" s="1">
        <f>Diamond!$G7442</f>
        <v>2023.2242009132422</v>
      </c>
      <c r="C7440">
        <f>Diamond!L7442</f>
        <v>0.38107545102248902</v>
      </c>
      <c r="D7440">
        <f>'Bright angel'!G7442</f>
        <v>2023.0383561643835</v>
      </c>
      <c r="E7440">
        <f>'Bright angel'!L7442</f>
        <v>0.68307193682282674</v>
      </c>
    </row>
    <row r="7441" spans="2:5" x14ac:dyDescent="0.55000000000000004">
      <c r="B7441" s="1">
        <f>Diamond!$G7443</f>
        <v>2023.2269406392695</v>
      </c>
      <c r="C7441">
        <f>Diamond!L7443</f>
        <v>0.38160634944393795</v>
      </c>
      <c r="D7441">
        <f>'Bright angel'!G7443</f>
        <v>2023.041095890411</v>
      </c>
      <c r="E7441">
        <f>'Bright angel'!L7443</f>
        <v>0.68936692796759458</v>
      </c>
    </row>
    <row r="7442" spans="2:5" x14ac:dyDescent="0.55000000000000004">
      <c r="B7442" s="1">
        <f>Diamond!$G7444</f>
        <v>2023.2296803652969</v>
      </c>
      <c r="C7442">
        <f>Diamond!L7444</f>
        <v>0.38209472939079409</v>
      </c>
      <c r="D7442">
        <f>'Bright angel'!G7444</f>
        <v>2023.0438356164384</v>
      </c>
      <c r="E7442">
        <f>'Bright angel'!L7444</f>
        <v>0.6954695216630904</v>
      </c>
    </row>
    <row r="7443" spans="2:5" x14ac:dyDescent="0.55000000000000004">
      <c r="B7443" s="1">
        <f>Diamond!$G7445</f>
        <v>2023.2324200913242</v>
      </c>
      <c r="C7443">
        <f>Diamond!L7445</f>
        <v>0.38267646692883556</v>
      </c>
      <c r="D7443">
        <f>'Bright angel'!G7445</f>
        <v>2023.0465753424658</v>
      </c>
      <c r="E7443">
        <f>'Bright angel'!L7445</f>
        <v>0.69693981000072402</v>
      </c>
    </row>
    <row r="7444" spans="2:5" x14ac:dyDescent="0.55000000000000004">
      <c r="B7444" s="1">
        <f>Diamond!$G7446</f>
        <v>2023.2351598173516</v>
      </c>
      <c r="C7444">
        <f>Diamond!L7446</f>
        <v>0.38325672973546931</v>
      </c>
      <c r="D7444">
        <f>'Bright angel'!G7446</f>
        <v>2023.0493150684931</v>
      </c>
      <c r="E7444">
        <f>'Bright angel'!L7446</f>
        <v>0.69834270978099977</v>
      </c>
    </row>
    <row r="7445" spans="2:5" x14ac:dyDescent="0.55000000000000004">
      <c r="B7445" s="1">
        <f>Diamond!$G7447</f>
        <v>2023.2378995433792</v>
      </c>
      <c r="C7445">
        <f>Diamond!L7447</f>
        <v>0.38380958808166565</v>
      </c>
      <c r="D7445">
        <f>'Bright angel'!G7447</f>
        <v>2023.0520547945205</v>
      </c>
      <c r="E7445">
        <f>'Bright angel'!L7447</f>
        <v>0.69970613972073437</v>
      </c>
    </row>
    <row r="7446" spans="2:5" x14ac:dyDescent="0.55000000000000004">
      <c r="B7446" s="1">
        <f>Diamond!$G7448</f>
        <v>2023.2406392694065</v>
      </c>
      <c r="C7446">
        <f>Diamond!L7448</f>
        <v>0.3842857352386434</v>
      </c>
      <c r="D7446">
        <f>'Bright angel'!G7448</f>
        <v>2023.0547945205481</v>
      </c>
      <c r="E7446">
        <f>'Bright angel'!L7448</f>
        <v>0.70104248921916301</v>
      </c>
    </row>
    <row r="7447" spans="2:5" x14ac:dyDescent="0.55000000000000004">
      <c r="B7447" s="1">
        <f>Diamond!$G7449</f>
        <v>2023.2433789954339</v>
      </c>
      <c r="C7447">
        <f>Diamond!L7449</f>
        <v>0.38479886317149059</v>
      </c>
      <c r="D7447">
        <f>'Bright angel'!G7449</f>
        <v>2023.0575342465754</v>
      </c>
      <c r="E7447">
        <f>'Bright angel'!L7449</f>
        <v>0.70238808098092909</v>
      </c>
    </row>
    <row r="7448" spans="2:5" x14ac:dyDescent="0.55000000000000004">
      <c r="B7448" s="1">
        <f>Diamond!$G7450</f>
        <v>2023.2527397260274</v>
      </c>
      <c r="C7448">
        <f>Diamond!L7450</f>
        <v>0.38513103207304183</v>
      </c>
      <c r="D7448">
        <f>'Bright angel'!G7450</f>
        <v>2023.0602739726028</v>
      </c>
      <c r="E7448">
        <f>'Bright angel'!L7450</f>
        <v>0.70372388112504936</v>
      </c>
    </row>
    <row r="7449" spans="2:5" x14ac:dyDescent="0.55000000000000004">
      <c r="B7449" s="1">
        <f>Diamond!$G7451</f>
        <v>2023.2554794520547</v>
      </c>
      <c r="C7449">
        <f>Diamond!L7451</f>
        <v>0.38539145243954581</v>
      </c>
      <c r="D7449">
        <f>'Bright angel'!G7451</f>
        <v>2023.0630136986301</v>
      </c>
      <c r="E7449">
        <f>'Bright angel'!L7451</f>
        <v>0.7050900893439771</v>
      </c>
    </row>
    <row r="7450" spans="2:5" x14ac:dyDescent="0.55000000000000004">
      <c r="B7450" s="1">
        <f>Diamond!$G7452</f>
        <v>2023.2582191780823</v>
      </c>
      <c r="C7450">
        <f>Diamond!L7452</f>
        <v>0.38583368046515848</v>
      </c>
      <c r="D7450">
        <f>'Bright angel'!G7452</f>
        <v>2023.0657534246575</v>
      </c>
      <c r="E7450">
        <f>'Bright angel'!L7452</f>
        <v>0.70651953560655323</v>
      </c>
    </row>
    <row r="7451" spans="2:5" x14ac:dyDescent="0.55000000000000004">
      <c r="B7451" s="1">
        <f>Diamond!$G7453</f>
        <v>2023.2609589041097</v>
      </c>
      <c r="C7451">
        <f>Diamond!L7453</f>
        <v>0.38635171881414443</v>
      </c>
      <c r="D7451">
        <f>'Bright angel'!G7453</f>
        <v>2023.0684931506848</v>
      </c>
      <c r="E7451">
        <f>'Bright angel'!L7453</f>
        <v>0.70798578412978008</v>
      </c>
    </row>
    <row r="7452" spans="2:5" x14ac:dyDescent="0.55000000000000004">
      <c r="B7452" s="1">
        <f>Diamond!$G7454</f>
        <v>2023.263698630137</v>
      </c>
      <c r="C7452">
        <f>Diamond!L7454</f>
        <v>0.38690430345104193</v>
      </c>
      <c r="D7452">
        <f>'Bright angel'!G7454</f>
        <v>2023.0712328767124</v>
      </c>
      <c r="E7452">
        <f>'Bright angel'!L7454</f>
        <v>0.70948130917829089</v>
      </c>
    </row>
    <row r="7453" spans="2:5" x14ac:dyDescent="0.55000000000000004">
      <c r="B7453" s="1">
        <f>Diamond!$G7455</f>
        <v>2023.2664383561644</v>
      </c>
      <c r="C7453">
        <f>Diamond!L7455</f>
        <v>0.38712202213064173</v>
      </c>
      <c r="D7453">
        <f>'Bright angel'!G7455</f>
        <v>2023.0739726027398</v>
      </c>
      <c r="E7453">
        <f>'Bright angel'!L7455</f>
        <v>0.71094937624568244</v>
      </c>
    </row>
    <row r="7454" spans="2:5" x14ac:dyDescent="0.55000000000000004">
      <c r="B7454" s="1">
        <f>Diamond!$G7456</f>
        <v>2023.2691780821917</v>
      </c>
      <c r="C7454">
        <f>Diamond!L7456</f>
        <v>0.38732072292463005</v>
      </c>
      <c r="D7454">
        <f>'Bright angel'!G7456</f>
        <v>2023.0767123287671</v>
      </c>
      <c r="E7454">
        <f>'Bright angel'!L7456</f>
        <v>0.71242355273385238</v>
      </c>
    </row>
    <row r="7455" spans="2:5" x14ac:dyDescent="0.55000000000000004">
      <c r="B7455" s="1">
        <f>Diamond!$G7457</f>
        <v>2023.2719178082191</v>
      </c>
      <c r="C7455">
        <f>Diamond!L7457</f>
        <v>0.38700890516811737</v>
      </c>
      <c r="D7455">
        <f>'Bright angel'!G7457</f>
        <v>2023.0794520547945</v>
      </c>
      <c r="E7455">
        <f>'Bright angel'!L7457</f>
        <v>0.71391018557829788</v>
      </c>
    </row>
    <row r="7456" spans="2:5" x14ac:dyDescent="0.55000000000000004">
      <c r="B7456" s="1">
        <f>Diamond!$G7458</f>
        <v>2023.2746575342467</v>
      </c>
      <c r="C7456">
        <f>Diamond!L7458</f>
        <v>0.38673092403704551</v>
      </c>
      <c r="D7456">
        <f>'Bright angel'!G7458</f>
        <v>2023.0821917808219</v>
      </c>
      <c r="E7456">
        <f>'Bright angel'!L7458</f>
        <v>0.715394569228189</v>
      </c>
    </row>
    <row r="7457" spans="2:5" x14ac:dyDescent="0.55000000000000004">
      <c r="B7457" s="1">
        <f>Diamond!$G7459</f>
        <v>2023.277397260274</v>
      </c>
      <c r="C7457">
        <f>Diamond!L7459</f>
        <v>0.38679258143231865</v>
      </c>
      <c r="D7457">
        <f>'Bright angel'!G7459</f>
        <v>2023.0849315068492</v>
      </c>
      <c r="E7457">
        <f>'Bright angel'!L7459</f>
        <v>0.71684547071678906</v>
      </c>
    </row>
    <row r="7458" spans="2:5" x14ac:dyDescent="0.55000000000000004">
      <c r="B7458" s="1">
        <f>Diamond!$G7460</f>
        <v>2023.2801369863014</v>
      </c>
      <c r="C7458">
        <f>Diamond!L7460</f>
        <v>0.38664617002778878</v>
      </c>
      <c r="D7458">
        <f>'Bright angel'!G7460</f>
        <v>2023.0860730593606</v>
      </c>
      <c r="E7458">
        <f>'Bright angel'!L7460</f>
        <v>0.71829412153225669</v>
      </c>
    </row>
    <row r="7459" spans="2:5" x14ac:dyDescent="0.55000000000000004">
      <c r="B7459" s="1">
        <f>Diamond!$G7461</f>
        <v>2023.2828767123287</v>
      </c>
      <c r="C7459">
        <f>Diamond!L7461</f>
        <v>0.38658076256301294</v>
      </c>
      <c r="D7459">
        <f>'Bright angel'!G7461</f>
        <v>2023.088812785388</v>
      </c>
      <c r="E7459">
        <f>'Bright angel'!L7461</f>
        <v>0.7197800668923483</v>
      </c>
    </row>
    <row r="7460" spans="2:5" x14ac:dyDescent="0.55000000000000004">
      <c r="B7460" s="1">
        <f>Diamond!$G7462</f>
        <v>2023.2856164383561</v>
      </c>
      <c r="C7460">
        <f>Diamond!L7462</f>
        <v>0.38630849625333236</v>
      </c>
      <c r="D7460">
        <f>'Bright angel'!G7462</f>
        <v>2023.0915525114156</v>
      </c>
      <c r="E7460">
        <f>'Bright angel'!L7462</f>
        <v>0.72126164136417226</v>
      </c>
    </row>
    <row r="7461" spans="2:5" x14ac:dyDescent="0.55000000000000004">
      <c r="B7461" s="1">
        <f>Diamond!$G7463</f>
        <v>2023.2883561643835</v>
      </c>
      <c r="C7461">
        <f>Diamond!L7463</f>
        <v>0.38595660552615074</v>
      </c>
      <c r="D7461">
        <f>'Bright angel'!G7463</f>
        <v>2023.0942922374429</v>
      </c>
      <c r="E7461">
        <f>'Bright angel'!L7463</f>
        <v>0.72268935477255503</v>
      </c>
    </row>
    <row r="7462" spans="2:5" x14ac:dyDescent="0.55000000000000004">
      <c r="B7462" s="1">
        <f>Diamond!$G7464</f>
        <v>2023.291095890411</v>
      </c>
      <c r="C7462">
        <f>Diamond!L7464</f>
        <v>0.38573347927478052</v>
      </c>
      <c r="D7462">
        <f>'Bright angel'!G7464</f>
        <v>2023.0970319634703</v>
      </c>
      <c r="E7462">
        <f>'Bright angel'!L7464</f>
        <v>0.72411480787824334</v>
      </c>
    </row>
    <row r="7463" spans="2:5" x14ac:dyDescent="0.55000000000000004">
      <c r="B7463" s="1">
        <f>Diamond!$G7465</f>
        <v>2023.2938356164384</v>
      </c>
      <c r="C7463">
        <f>Diamond!L7465</f>
        <v>0.38536758682311406</v>
      </c>
      <c r="D7463">
        <f>'Bright angel'!G7465</f>
        <v>2023.0997716894976</v>
      </c>
      <c r="E7463">
        <f>'Bright angel'!L7465</f>
        <v>0.72426791011975111</v>
      </c>
    </row>
    <row r="7464" spans="2:5" x14ac:dyDescent="0.55000000000000004">
      <c r="B7464" s="1">
        <f>Diamond!$G7466</f>
        <v>2023.2965753424658</v>
      </c>
      <c r="C7464">
        <f>Diamond!L7466</f>
        <v>0.38500115729397089</v>
      </c>
      <c r="D7464">
        <f>'Bright angel'!G7466</f>
        <v>2023.102511415525</v>
      </c>
      <c r="E7464">
        <f>'Bright angel'!L7466</f>
        <v>0.72569129093962526</v>
      </c>
    </row>
    <row r="7465" spans="2:5" x14ac:dyDescent="0.55000000000000004">
      <c r="B7465" s="1">
        <f>Diamond!$G7467</f>
        <v>2023.2993150684931</v>
      </c>
      <c r="C7465">
        <f>Diamond!L7467</f>
        <v>0.38463507560628696</v>
      </c>
      <c r="D7465">
        <f>'Bright angel'!G7467</f>
        <v>2023.1052511415523</v>
      </c>
      <c r="E7465">
        <f>'Bright angel'!L7467</f>
        <v>0.72711442472199006</v>
      </c>
    </row>
    <row r="7466" spans="2:5" x14ac:dyDescent="0.55000000000000004">
      <c r="B7466" s="1">
        <f>Diamond!$G7468</f>
        <v>2023.3020547945205</v>
      </c>
      <c r="C7466">
        <f>Diamond!L7468</f>
        <v>0.38426858810175291</v>
      </c>
      <c r="D7466">
        <f>'Bright angel'!G7468</f>
        <v>2023.1079908675799</v>
      </c>
      <c r="E7466">
        <f>'Bright angel'!L7468</f>
        <v>0.72851524945989055</v>
      </c>
    </row>
    <row r="7467" spans="2:5" x14ac:dyDescent="0.55000000000000004">
      <c r="B7467" s="1">
        <f>Diamond!$G7469</f>
        <v>2023.3047945205481</v>
      </c>
      <c r="C7467">
        <f>Diamond!L7469</f>
        <v>0.38390507918849542</v>
      </c>
      <c r="D7467">
        <f>'Bright angel'!G7469</f>
        <v>2023.1107305936073</v>
      </c>
      <c r="E7467">
        <f>'Bright angel'!L7469</f>
        <v>0.7299118226168646</v>
      </c>
    </row>
    <row r="7468" spans="2:5" x14ac:dyDescent="0.55000000000000004">
      <c r="B7468" s="1">
        <f>Diamond!$G7470</f>
        <v>2023.3075342465754</v>
      </c>
      <c r="C7468">
        <f>Diamond!L7470</f>
        <v>0.38355296032908376</v>
      </c>
      <c r="D7468">
        <f>'Bright angel'!G7470</f>
        <v>2023.1134703196346</v>
      </c>
      <c r="E7468">
        <f>'Bright angel'!L7470</f>
        <v>0.72977790038065071</v>
      </c>
    </row>
    <row r="7469" spans="2:5" x14ac:dyDescent="0.55000000000000004">
      <c r="B7469" s="1">
        <f>Diamond!$G7471</f>
        <v>2023.3102739726028</v>
      </c>
      <c r="C7469">
        <f>Diamond!L7471</f>
        <v>0.38320548428743939</v>
      </c>
      <c r="D7469">
        <f>'Bright angel'!G7471</f>
        <v>2023.116210045662</v>
      </c>
      <c r="E7469">
        <f>'Bright angel'!L7471</f>
        <v>0.72964440475934556</v>
      </c>
    </row>
    <row r="7470" spans="2:5" x14ac:dyDescent="0.55000000000000004">
      <c r="B7470" s="1">
        <f>Diamond!$G7472</f>
        <v>2023.3130136986301</v>
      </c>
      <c r="C7470">
        <f>Diamond!L7472</f>
        <v>0.38287267321090362</v>
      </c>
      <c r="D7470">
        <f>'Bright angel'!G7472</f>
        <v>2023.1189497716894</v>
      </c>
      <c r="E7470">
        <f>'Bright angel'!L7472</f>
        <v>0.72979101578631789</v>
      </c>
    </row>
    <row r="7471" spans="2:5" x14ac:dyDescent="0.55000000000000004">
      <c r="B7471" s="1">
        <f>Diamond!$G7473</f>
        <v>2023.3157534246575</v>
      </c>
      <c r="C7471">
        <f>Diamond!L7473</f>
        <v>0.38253601767124779</v>
      </c>
      <c r="D7471">
        <f>'Bright angel'!G7473</f>
        <v>2023.1216894977167</v>
      </c>
      <c r="E7471">
        <f>'Bright angel'!L7473</f>
        <v>0.73043572515618993</v>
      </c>
    </row>
    <row r="7472" spans="2:5" x14ac:dyDescent="0.55000000000000004">
      <c r="B7472" s="1">
        <f>Diamond!$G7474</f>
        <v>2023.3184931506848</v>
      </c>
      <c r="C7472">
        <f>Diamond!L7474</f>
        <v>0.38219054496529159</v>
      </c>
      <c r="D7472">
        <f>'Bright angel'!G7474</f>
        <v>2023.1244292237443</v>
      </c>
      <c r="E7472">
        <f>'Bright angel'!L7474</f>
        <v>0.7307680042490694</v>
      </c>
    </row>
    <row r="7473" spans="2:5" x14ac:dyDescent="0.55000000000000004">
      <c r="B7473" s="1">
        <f>Diamond!$G7475</f>
        <v>2023.3212328767124</v>
      </c>
      <c r="C7473">
        <f>Diamond!L7475</f>
        <v>0.38185136021306371</v>
      </c>
      <c r="D7473">
        <f>'Bright angel'!G7475</f>
        <v>2023.1271689497717</v>
      </c>
      <c r="E7473">
        <f>'Bright angel'!L7475</f>
        <v>0.73155875491407885</v>
      </c>
    </row>
    <row r="7474" spans="2:5" x14ac:dyDescent="0.55000000000000004">
      <c r="B7474" s="1">
        <f>Diamond!$G7476</f>
        <v>2023.3239726027398</v>
      </c>
      <c r="C7474">
        <f>Diamond!L7476</f>
        <v>0.38152312234109959</v>
      </c>
      <c r="D7474">
        <f>'Bright angel'!G7476</f>
        <v>2023.129908675799</v>
      </c>
      <c r="E7474">
        <f>'Bright angel'!L7476</f>
        <v>0.73293145361112177</v>
      </c>
    </row>
    <row r="7475" spans="2:5" x14ac:dyDescent="0.55000000000000004">
      <c r="B7475" s="1">
        <f>Diamond!$G7477</f>
        <v>2023.3267123287671</v>
      </c>
      <c r="C7475">
        <f>Diamond!L7477</f>
        <v>0.381195841162558</v>
      </c>
      <c r="D7475">
        <f>'Bright angel'!G7477</f>
        <v>2023.1326484018264</v>
      </c>
      <c r="E7475">
        <f>'Bright angel'!L7477</f>
        <v>0.73281694971513023</v>
      </c>
    </row>
    <row r="7476" spans="2:5" x14ac:dyDescent="0.55000000000000004">
      <c r="B7476" s="1">
        <f>Diamond!$G7478</f>
        <v>2023.3294520547945</v>
      </c>
      <c r="C7476">
        <f>Diamond!L7478</f>
        <v>0.38087583525042712</v>
      </c>
      <c r="D7476">
        <f>'Bright angel'!G7478</f>
        <v>2023.1353881278537</v>
      </c>
      <c r="E7476">
        <f>'Bright angel'!L7478</f>
        <v>0.73282384170040304</v>
      </c>
    </row>
    <row r="7477" spans="2:5" x14ac:dyDescent="0.55000000000000004">
      <c r="B7477" s="1">
        <f>Diamond!$G7479</f>
        <v>2023.3321917808219</v>
      </c>
      <c r="C7477">
        <f>Diamond!L7479</f>
        <v>0.38055078707932266</v>
      </c>
      <c r="D7477">
        <f>'Bright angel'!G7479</f>
        <v>2023.1381278538813</v>
      </c>
      <c r="E7477">
        <f>'Bright angel'!L7479</f>
        <v>0.73269758410337738</v>
      </c>
    </row>
    <row r="7478" spans="2:5" x14ac:dyDescent="0.55000000000000004">
      <c r="B7478" s="1">
        <f>Diamond!$G7480</f>
        <v>2023.3349315068492</v>
      </c>
      <c r="C7478">
        <f>Diamond!L7480</f>
        <v>0.38022568171939658</v>
      </c>
      <c r="D7478">
        <f>'Bright angel'!G7480</f>
        <v>2023.1408675799087</v>
      </c>
      <c r="E7478">
        <f>'Bright angel'!L7480</f>
        <v>0.73262414938962994</v>
      </c>
    </row>
    <row r="7479" spans="2:5" x14ac:dyDescent="0.55000000000000004">
      <c r="B7479" s="1">
        <f>Diamond!$G7481</f>
        <v>2023.3360730593606</v>
      </c>
      <c r="C7479">
        <f>Diamond!L7481</f>
        <v>0.37990550281599361</v>
      </c>
      <c r="D7479">
        <f>'Bright angel'!G7481</f>
        <v>2023.143607305936</v>
      </c>
      <c r="E7479">
        <f>'Bright angel'!L7481</f>
        <v>0.73306309611678677</v>
      </c>
    </row>
    <row r="7480" spans="2:5" x14ac:dyDescent="0.55000000000000004">
      <c r="B7480" s="1">
        <f>Diamond!$G7482</f>
        <v>2023.338812785388</v>
      </c>
      <c r="C7480">
        <f>Diamond!L7482</f>
        <v>0.37956485661996237</v>
      </c>
      <c r="D7480">
        <f>'Bright angel'!G7482</f>
        <v>2023.1463470319634</v>
      </c>
      <c r="E7480">
        <f>'Bright angel'!L7482</f>
        <v>0.73431986957720352</v>
      </c>
    </row>
    <row r="7481" spans="2:5" x14ac:dyDescent="0.55000000000000004">
      <c r="B7481" s="1">
        <f>Diamond!$G7483</f>
        <v>2023.3415525114156</v>
      </c>
      <c r="C7481">
        <f>Diamond!L7483</f>
        <v>0.3792080086571471</v>
      </c>
      <c r="D7481">
        <f>'Bright angel'!G7483</f>
        <v>2023.1490867579907</v>
      </c>
      <c r="E7481">
        <f>'Bright angel'!L7483</f>
        <v>0.73540110649339652</v>
      </c>
    </row>
    <row r="7482" spans="2:5" x14ac:dyDescent="0.55000000000000004">
      <c r="B7482" s="1">
        <f>Diamond!$G7484</f>
        <v>2023.3442922374429</v>
      </c>
      <c r="C7482">
        <f>Diamond!L7484</f>
        <v>0.37883993350473955</v>
      </c>
      <c r="D7482">
        <f>'Bright angel'!G7484</f>
        <v>2023.1518264840181</v>
      </c>
      <c r="E7482">
        <f>'Bright angel'!L7484</f>
        <v>0.73654109178357363</v>
      </c>
    </row>
    <row r="7483" spans="2:5" x14ac:dyDescent="0.55000000000000004">
      <c r="B7483" s="1">
        <f>Diamond!$G7485</f>
        <v>2023.3470319634703</v>
      </c>
      <c r="C7483">
        <f>Diamond!L7485</f>
        <v>0.37847615466073842</v>
      </c>
      <c r="D7483">
        <f>'Bright angel'!G7485</f>
        <v>2023.1545662100457</v>
      </c>
      <c r="E7483">
        <f>'Bright angel'!L7485</f>
        <v>0.73752492700045402</v>
      </c>
    </row>
    <row r="7484" spans="2:5" x14ac:dyDescent="0.55000000000000004">
      <c r="B7484" s="1">
        <f>Diamond!$G7486</f>
        <v>2023.3497716894976</v>
      </c>
      <c r="C7484">
        <f>Diamond!L7486</f>
        <v>0.37813128853753769</v>
      </c>
      <c r="D7484">
        <f>'Bright angel'!G7486</f>
        <v>2023.157305936073</v>
      </c>
      <c r="E7484">
        <f>'Bright angel'!L7486</f>
        <v>0.73750488986192242</v>
      </c>
    </row>
    <row r="7485" spans="2:5" x14ac:dyDescent="0.55000000000000004">
      <c r="B7485" s="1">
        <f>Diamond!$G7487</f>
        <v>2023.352511415525</v>
      </c>
      <c r="C7485">
        <f>Diamond!L7487</f>
        <v>0.37778653190697692</v>
      </c>
      <c r="D7485">
        <f>'Bright angel'!G7487</f>
        <v>2023.1600456621004</v>
      </c>
      <c r="E7485">
        <f>'Bright angel'!L7487</f>
        <v>0.7378918593557281</v>
      </c>
    </row>
    <row r="7486" spans="2:5" x14ac:dyDescent="0.55000000000000004">
      <c r="B7486" s="1">
        <f>Diamond!$G7488</f>
        <v>2023.3552511415523</v>
      </c>
      <c r="C7486">
        <f>Diamond!L7488</f>
        <v>0.37744638771741845</v>
      </c>
      <c r="D7486">
        <f>'Bright angel'!G7488</f>
        <v>2023.1627853881278</v>
      </c>
      <c r="E7486">
        <f>'Bright angel'!L7488</f>
        <v>0.73905230398888855</v>
      </c>
    </row>
    <row r="7487" spans="2:5" x14ac:dyDescent="0.55000000000000004">
      <c r="B7487" s="1">
        <f>Diamond!$G7489</f>
        <v>2023.3579908675799</v>
      </c>
      <c r="C7487">
        <f>Diamond!L7489</f>
        <v>0.37712293691847232</v>
      </c>
      <c r="D7487">
        <f>'Bright angel'!G7489</f>
        <v>2023.1655251141551</v>
      </c>
      <c r="E7487">
        <f>'Bright angel'!L7489</f>
        <v>0.74023726739176987</v>
      </c>
    </row>
    <row r="7488" spans="2:5" x14ac:dyDescent="0.55000000000000004">
      <c r="B7488" s="1">
        <f>Diamond!$G7490</f>
        <v>2023.3607305936073</v>
      </c>
      <c r="C7488">
        <f>Diamond!L7490</f>
        <v>0.3767882523982643</v>
      </c>
      <c r="D7488">
        <f>'Bright angel'!G7490</f>
        <v>2023.1682648401825</v>
      </c>
      <c r="E7488">
        <f>'Bright angel'!L7490</f>
        <v>0.7414611333390082</v>
      </c>
    </row>
    <row r="7489" spans="2:5" x14ac:dyDescent="0.55000000000000004">
      <c r="B7489" s="1">
        <f>Diamond!$G7491</f>
        <v>2023.3634703196346</v>
      </c>
      <c r="C7489">
        <f>Diamond!L7491</f>
        <v>0.37643094669571875</v>
      </c>
      <c r="D7489">
        <f>'Bright angel'!G7491</f>
        <v>2023.1694063926941</v>
      </c>
      <c r="E7489">
        <f>'Bright angel'!L7491</f>
        <v>0.74272521151411841</v>
      </c>
    </row>
    <row r="7490" spans="2:5" x14ac:dyDescent="0.55000000000000004">
      <c r="B7490" s="1">
        <f>Diamond!$G7492</f>
        <v>2023.366210045662</v>
      </c>
      <c r="C7490">
        <f>Diamond!L7492</f>
        <v>0.3760398650325697</v>
      </c>
      <c r="D7490">
        <f>'Bright angel'!G7492</f>
        <v>2023.1721461187215</v>
      </c>
      <c r="E7490">
        <f>'Bright angel'!L7492</f>
        <v>0.74395342596520475</v>
      </c>
    </row>
    <row r="7491" spans="2:5" x14ac:dyDescent="0.55000000000000004">
      <c r="B7491" s="1">
        <f>Diamond!$G7493</f>
        <v>2023.3689497716894</v>
      </c>
      <c r="C7491">
        <f>Diamond!L7493</f>
        <v>0.37562757981652095</v>
      </c>
      <c r="D7491">
        <f>'Bright angel'!G7493</f>
        <v>2023.174885844749</v>
      </c>
      <c r="E7491">
        <f>'Bright angel'!L7493</f>
        <v>0.7451467470442138</v>
      </c>
    </row>
    <row r="7492" spans="2:5" x14ac:dyDescent="0.55000000000000004">
      <c r="B7492" s="1">
        <f>Diamond!$G7494</f>
        <v>2023.3716894977167</v>
      </c>
      <c r="C7492">
        <f>Diamond!L7494</f>
        <v>0.37520981365096845</v>
      </c>
      <c r="D7492">
        <f>'Bright angel'!G7494</f>
        <v>2023.1776255707764</v>
      </c>
      <c r="E7492">
        <f>'Bright angel'!L7494</f>
        <v>0.74632776263861744</v>
      </c>
    </row>
    <row r="7493" spans="2:5" x14ac:dyDescent="0.55000000000000004">
      <c r="B7493" s="1">
        <f>Diamond!$G7495</f>
        <v>2023.3744292237443</v>
      </c>
      <c r="C7493">
        <f>Diamond!L7495</f>
        <v>0.37478705867829226</v>
      </c>
      <c r="D7493">
        <f>'Bright angel'!G7495</f>
        <v>2023.1803652968038</v>
      </c>
      <c r="E7493">
        <f>'Bright angel'!L7495</f>
        <v>0.74754754181084027</v>
      </c>
    </row>
    <row r="7494" spans="2:5" x14ac:dyDescent="0.55000000000000004">
      <c r="B7494" s="1">
        <f>Diamond!$G7496</f>
        <v>2023.3771689497717</v>
      </c>
      <c r="C7494">
        <f>Diamond!L7496</f>
        <v>0.37435869967071278</v>
      </c>
      <c r="D7494">
        <f>'Bright angel'!G7496</f>
        <v>2023.1831050228311</v>
      </c>
      <c r="E7494">
        <f>'Bright angel'!L7496</f>
        <v>0.74881818316211657</v>
      </c>
    </row>
    <row r="7495" spans="2:5" x14ac:dyDescent="0.55000000000000004">
      <c r="B7495" s="1">
        <f>Diamond!$G7497</f>
        <v>2023.379908675799</v>
      </c>
      <c r="C7495">
        <f>Diamond!L7497</f>
        <v>0.37393682630335201</v>
      </c>
      <c r="D7495">
        <f>'Bright angel'!G7497</f>
        <v>2023.1858447488585</v>
      </c>
      <c r="E7495">
        <f>'Bright angel'!L7497</f>
        <v>0.75013060735952386</v>
      </c>
    </row>
    <row r="7496" spans="2:5" x14ac:dyDescent="0.55000000000000004">
      <c r="B7496" s="1">
        <f>Diamond!$G7498</f>
        <v>2023.3826484018264</v>
      </c>
      <c r="C7496">
        <f>Diamond!L7498</f>
        <v>0.37351895435571014</v>
      </c>
      <c r="D7496">
        <f>'Bright angel'!G7498</f>
        <v>2023.1885844748858</v>
      </c>
      <c r="E7496">
        <f>'Bright angel'!L7498</f>
        <v>0.75141676569164884</v>
      </c>
    </row>
    <row r="7497" spans="2:5" x14ac:dyDescent="0.55000000000000004">
      <c r="B7497" s="1">
        <f>Diamond!$G7499</f>
        <v>2023.3853881278537</v>
      </c>
      <c r="C7497">
        <f>Diamond!L7499</f>
        <v>0.37309058102668469</v>
      </c>
      <c r="D7497">
        <f>'Bright angel'!G7499</f>
        <v>2023.1913242009134</v>
      </c>
      <c r="E7497">
        <f>'Bright angel'!L7499</f>
        <v>0.75268794834712283</v>
      </c>
    </row>
    <row r="7498" spans="2:5" x14ac:dyDescent="0.55000000000000004">
      <c r="B7498" s="1">
        <f>Diamond!$G7500</f>
        <v>2023.3881278538813</v>
      </c>
      <c r="C7498">
        <f>Diamond!L7500</f>
        <v>0.3726645487672538</v>
      </c>
      <c r="D7498">
        <f>'Bright angel'!G7500</f>
        <v>2023.1940639269408</v>
      </c>
      <c r="E7498">
        <f>'Bright angel'!L7500</f>
        <v>0.7539641167254012</v>
      </c>
    </row>
    <row r="7499" spans="2:5" x14ac:dyDescent="0.55000000000000004">
      <c r="B7499" s="1">
        <f>Diamond!$G7501</f>
        <v>2023.3908675799087</v>
      </c>
      <c r="C7499">
        <f>Diamond!L7501</f>
        <v>0.3722287641514011</v>
      </c>
      <c r="D7499">
        <f>'Bright angel'!G7501</f>
        <v>2023.1968036529681</v>
      </c>
      <c r="E7499">
        <f>'Bright angel'!L7501</f>
        <v>0.75519003640629723</v>
      </c>
    </row>
    <row r="7500" spans="2:5" x14ac:dyDescent="0.55000000000000004">
      <c r="B7500" s="1">
        <f>Diamond!$G7502</f>
        <v>2023.393607305936</v>
      </c>
      <c r="C7500">
        <f>Diamond!L7502</f>
        <v>0.37179384805826915</v>
      </c>
      <c r="D7500">
        <f>'Bright angel'!G7502</f>
        <v>2023.1995433789955</v>
      </c>
      <c r="E7500">
        <f>'Bright angel'!L7502</f>
        <v>0.75642246511713485</v>
      </c>
    </row>
    <row r="7501" spans="2:5" x14ac:dyDescent="0.55000000000000004">
      <c r="B7501" s="1">
        <f>Diamond!$G7503</f>
        <v>2023.3963470319634</v>
      </c>
      <c r="C7501">
        <f>Diamond!L7503</f>
        <v>0.3713606673852331</v>
      </c>
      <c r="D7501">
        <f>'Bright angel'!G7503</f>
        <v>2023.2022831050228</v>
      </c>
      <c r="E7501">
        <f>'Bright angel'!L7503</f>
        <v>0.75762497787164862</v>
      </c>
    </row>
    <row r="7502" spans="2:5" x14ac:dyDescent="0.55000000000000004">
      <c r="B7502" s="1">
        <f>Diamond!$G7504</f>
        <v>2023.3990867579907</v>
      </c>
      <c r="C7502">
        <f>Diamond!L7504</f>
        <v>0.37093843350992867</v>
      </c>
      <c r="D7502">
        <f>'Bright angel'!G7504</f>
        <v>2023.2050228310502</v>
      </c>
      <c r="E7502">
        <f>'Bright angel'!L7504</f>
        <v>0.75887939372330881</v>
      </c>
    </row>
    <row r="7503" spans="2:5" x14ac:dyDescent="0.55000000000000004">
      <c r="B7503" s="1">
        <f>Diamond!$G7505</f>
        <v>2023.4018264840181</v>
      </c>
      <c r="C7503">
        <f>Diamond!L7505</f>
        <v>0.37051754541575538</v>
      </c>
      <c r="D7503">
        <f>'Bright angel'!G7505</f>
        <v>2023.2077625570778</v>
      </c>
      <c r="E7503">
        <f>'Bright angel'!L7505</f>
        <v>0.76015673874244039</v>
      </c>
    </row>
    <row r="7504" spans="2:5" x14ac:dyDescent="0.55000000000000004">
      <c r="B7504" s="1">
        <f>Diamond!$G7506</f>
        <v>2023.4045662100457</v>
      </c>
      <c r="C7504">
        <f>Diamond!L7506</f>
        <v>0.37006110310492757</v>
      </c>
      <c r="D7504">
        <f>'Bright angel'!G7506</f>
        <v>2023.2105022831051</v>
      </c>
      <c r="E7504">
        <f>'Bright angel'!L7506</f>
        <v>0.76134258324952431</v>
      </c>
    </row>
    <row r="7505" spans="2:5" x14ac:dyDescent="0.55000000000000004">
      <c r="B7505" s="1">
        <f>Diamond!$G7507</f>
        <v>2023.407305936073</v>
      </c>
      <c r="C7505">
        <f>Diamond!L7507</f>
        <v>0.3696202265384661</v>
      </c>
      <c r="D7505">
        <f>'Bright angel'!G7507</f>
        <v>2023.2132420091325</v>
      </c>
      <c r="E7505">
        <f>'Bright angel'!L7507</f>
        <v>0.76239455978193582</v>
      </c>
    </row>
    <row r="7506" spans="2:5" x14ac:dyDescent="0.55000000000000004">
      <c r="B7506" s="1">
        <f>Diamond!$G7508</f>
        <v>2023.4100456621004</v>
      </c>
      <c r="C7506">
        <f>Diamond!L7508</f>
        <v>0.3692393948109583</v>
      </c>
      <c r="D7506">
        <f>'Bright angel'!G7508</f>
        <v>2023.2159817351599</v>
      </c>
      <c r="E7506">
        <f>'Bright angel'!L7508</f>
        <v>0.76352006531350369</v>
      </c>
    </row>
    <row r="7507" spans="2:5" x14ac:dyDescent="0.55000000000000004">
      <c r="B7507" s="1">
        <f>Diamond!$G7509</f>
        <v>2023.4127853881278</v>
      </c>
      <c r="C7507">
        <f>Diamond!L7509</f>
        <v>0.36887058958608593</v>
      </c>
      <c r="D7507">
        <f>'Bright angel'!G7509</f>
        <v>2023.2187214611872</v>
      </c>
      <c r="E7507">
        <f>'Bright angel'!L7509</f>
        <v>0.76463069668477968</v>
      </c>
    </row>
    <row r="7508" spans="2:5" x14ac:dyDescent="0.55000000000000004">
      <c r="B7508" s="1">
        <f>Diamond!$G7510</f>
        <v>2023.4155251141551</v>
      </c>
      <c r="C7508">
        <f>Diamond!L7510</f>
        <v>0.36848680903993064</v>
      </c>
      <c r="D7508">
        <f>'Bright angel'!G7510</f>
        <v>2023.2214611872148</v>
      </c>
      <c r="E7508">
        <f>'Bright angel'!L7510</f>
        <v>0.76583972658138211</v>
      </c>
    </row>
    <row r="7509" spans="2:5" x14ac:dyDescent="0.55000000000000004">
      <c r="B7509" s="1">
        <f>Diamond!$G7511</f>
        <v>2023.4194063926941</v>
      </c>
      <c r="C7509">
        <f>Diamond!L7511</f>
        <v>0.36815791143640397</v>
      </c>
      <c r="D7509">
        <f>'Bright angel'!G7511</f>
        <v>2023.2242009132422</v>
      </c>
      <c r="E7509">
        <f>'Bright angel'!L7511</f>
        <v>0.76713180626117028</v>
      </c>
    </row>
    <row r="7510" spans="2:5" x14ac:dyDescent="0.55000000000000004">
      <c r="B7510" s="1">
        <f>Diamond!$G7512</f>
        <v>2023.4221461187215</v>
      </c>
      <c r="C7510">
        <f>Diamond!L7512</f>
        <v>0.36788992050389629</v>
      </c>
      <c r="D7510">
        <f>'Bright angel'!G7512</f>
        <v>2023.2269406392695</v>
      </c>
      <c r="E7510">
        <f>'Bright angel'!L7512</f>
        <v>0.76847972048403612</v>
      </c>
    </row>
    <row r="7511" spans="2:5" x14ac:dyDescent="0.55000000000000004">
      <c r="B7511" s="1">
        <f>Diamond!$G7513</f>
        <v>2023.424885844749</v>
      </c>
      <c r="C7511">
        <f>Diamond!L7513</f>
        <v>0.3677289373996061</v>
      </c>
      <c r="D7511">
        <f>'Bright angel'!G7513</f>
        <v>2023.2296803652969</v>
      </c>
      <c r="E7511">
        <f>'Bright angel'!L7513</f>
        <v>0.76986805400777003</v>
      </c>
    </row>
    <row r="7512" spans="2:5" x14ac:dyDescent="0.55000000000000004">
      <c r="B7512" s="1">
        <f>Diamond!$G7514</f>
        <v>2023.4276255707764</v>
      </c>
      <c r="C7512">
        <f>Diamond!L7514</f>
        <v>0.36723996435230571</v>
      </c>
      <c r="D7512">
        <f>'Bright angel'!G7514</f>
        <v>2023.2324200913242</v>
      </c>
      <c r="E7512">
        <f>'Bright angel'!L7514</f>
        <v>0.77109446965061823</v>
      </c>
    </row>
    <row r="7513" spans="2:5" x14ac:dyDescent="0.55000000000000004">
      <c r="B7513" s="1">
        <f>Diamond!$G7515</f>
        <v>2023.4303652968038</v>
      </c>
      <c r="C7513">
        <f>Diamond!L7515</f>
        <v>0.36680873335570985</v>
      </c>
      <c r="D7513">
        <f>'Bright angel'!G7515</f>
        <v>2023.2351598173516</v>
      </c>
      <c r="E7513">
        <f>'Bright angel'!L7515</f>
        <v>0.7723134178033515</v>
      </c>
    </row>
    <row r="7514" spans="2:5" x14ac:dyDescent="0.55000000000000004">
      <c r="B7514" s="1">
        <f>Diamond!$G7516</f>
        <v>2023.4331050228311</v>
      </c>
      <c r="C7514">
        <f>Diamond!L7516</f>
        <v>0.36680203858612803</v>
      </c>
      <c r="D7514">
        <f>'Bright angel'!G7516</f>
        <v>2023.2378995433792</v>
      </c>
      <c r="E7514">
        <f>'Bright angel'!L7516</f>
        <v>0.77358678980522466</v>
      </c>
    </row>
    <row r="7515" spans="2:5" x14ac:dyDescent="0.55000000000000004">
      <c r="B7515" s="1">
        <f>Diamond!$G7517</f>
        <v>2023.4358447488585</v>
      </c>
      <c r="C7515">
        <f>Diamond!L7517</f>
        <v>0.36707943682111976</v>
      </c>
      <c r="D7515">
        <f>'Bright angel'!G7517</f>
        <v>2023.2406392694065</v>
      </c>
      <c r="E7515">
        <f>'Bright angel'!L7517</f>
        <v>0.77494767006013865</v>
      </c>
    </row>
    <row r="7516" spans="2:5" x14ac:dyDescent="0.55000000000000004">
      <c r="B7516" s="1">
        <f>Diamond!$G7518</f>
        <v>2023.4385844748858</v>
      </c>
      <c r="C7516">
        <f>Diamond!L7518</f>
        <v>0.3675097140561826</v>
      </c>
      <c r="D7516">
        <f>'Bright angel'!G7518</f>
        <v>2023.2433789954339</v>
      </c>
      <c r="E7516">
        <f>'Bright angel'!L7518</f>
        <v>0.77626810356432618</v>
      </c>
    </row>
    <row r="7517" spans="2:5" x14ac:dyDescent="0.55000000000000004">
      <c r="B7517" s="1">
        <f>Diamond!$G7519</f>
        <v>2023.4413242009134</v>
      </c>
      <c r="C7517">
        <f>Diamond!L7519</f>
        <v>0.36817668730013231</v>
      </c>
      <c r="D7517">
        <f>'Bright angel'!G7519</f>
        <v>2023.2527397260274</v>
      </c>
      <c r="E7517">
        <f>'Bright angel'!L7519</f>
        <v>0.77762230729650017</v>
      </c>
    </row>
    <row r="7518" spans="2:5" x14ac:dyDescent="0.55000000000000004">
      <c r="B7518" s="1">
        <f>Diamond!$G7520</f>
        <v>2023.4440639269408</v>
      </c>
      <c r="C7518">
        <f>Diamond!L7520</f>
        <v>0.36924687040996718</v>
      </c>
      <c r="D7518">
        <f>'Bright angel'!G7520</f>
        <v>2023.2554794520547</v>
      </c>
      <c r="E7518">
        <f>'Bright angel'!L7520</f>
        <v>0.77896267098837779</v>
      </c>
    </row>
    <row r="7519" spans="2:5" x14ac:dyDescent="0.55000000000000004">
      <c r="B7519" s="1">
        <f>Diamond!$G7521</f>
        <v>2023.4468036529681</v>
      </c>
      <c r="C7519">
        <f>Diamond!L7521</f>
        <v>0.37058571383266592</v>
      </c>
      <c r="D7519">
        <f>'Bright angel'!G7521</f>
        <v>2023.2582191780823</v>
      </c>
      <c r="E7519">
        <f>'Bright angel'!L7521</f>
        <v>0.77994950572982014</v>
      </c>
    </row>
    <row r="7520" spans="2:5" x14ac:dyDescent="0.55000000000000004">
      <c r="B7520" s="1">
        <f>Diamond!$G7522</f>
        <v>2023.4495433789955</v>
      </c>
      <c r="C7520">
        <f>Diamond!L7522</f>
        <v>0.37190856122651567</v>
      </c>
      <c r="D7520">
        <f>'Bright angel'!G7522</f>
        <v>2023.2609589041097</v>
      </c>
      <c r="E7520">
        <f>'Bright angel'!L7522</f>
        <v>0.78053755025259042</v>
      </c>
    </row>
    <row r="7521" spans="2:5" x14ac:dyDescent="0.55000000000000004">
      <c r="B7521" s="1">
        <f>Diamond!$G7523</f>
        <v>2023.4522831050228</v>
      </c>
      <c r="C7521">
        <f>Diamond!L7523</f>
        <v>0.37354807135581652</v>
      </c>
      <c r="D7521">
        <f>'Bright angel'!G7523</f>
        <v>2023.263698630137</v>
      </c>
      <c r="E7521">
        <f>'Bright angel'!L7523</f>
        <v>0.78039709493170073</v>
      </c>
    </row>
    <row r="7522" spans="2:5" x14ac:dyDescent="0.55000000000000004">
      <c r="B7522" s="1">
        <f>Diamond!$G7524</f>
        <v>2023.4550228310502</v>
      </c>
      <c r="C7522">
        <f>Diamond!L7524</f>
        <v>0.37535869578026093</v>
      </c>
      <c r="D7522">
        <f>'Bright angel'!G7524</f>
        <v>2023.2664383561644</v>
      </c>
      <c r="E7522">
        <f>'Bright angel'!L7524</f>
        <v>0.78068451126500604</v>
      </c>
    </row>
    <row r="7523" spans="2:5" x14ac:dyDescent="0.55000000000000004">
      <c r="B7523" s="1">
        <f>Diamond!$G7525</f>
        <v>2023.4577625570778</v>
      </c>
      <c r="C7523">
        <f>Diamond!L7525</f>
        <v>0.376868214344109</v>
      </c>
      <c r="D7523">
        <f>'Bright angel'!G7525</f>
        <v>2023.2691780821917</v>
      </c>
      <c r="E7523">
        <f>'Bright angel'!L7525</f>
        <v>0.78104559320722544</v>
      </c>
    </row>
    <row r="7524" spans="2:5" x14ac:dyDescent="0.55000000000000004">
      <c r="B7524" s="1">
        <f>Diamond!$G7526</f>
        <v>2023.4605022831051</v>
      </c>
      <c r="C7524">
        <f>Diamond!L7526</f>
        <v>0.37886647444702476</v>
      </c>
      <c r="D7524">
        <f>'Bright angel'!G7526</f>
        <v>2023.2719178082191</v>
      </c>
      <c r="E7524">
        <f>'Bright angel'!L7526</f>
        <v>0.78111265346195224</v>
      </c>
    </row>
    <row r="7525" spans="2:5" x14ac:dyDescent="0.55000000000000004">
      <c r="B7525" s="1">
        <f>Diamond!$G7527</f>
        <v>2023.4632420091325</v>
      </c>
      <c r="C7525">
        <f>Diamond!L7527</f>
        <v>0.38106756867999048</v>
      </c>
      <c r="D7525">
        <f>'Bright angel'!G7527</f>
        <v>2023.2746575342467</v>
      </c>
      <c r="E7525">
        <f>'Bright angel'!L7527</f>
        <v>0.78171048460825865</v>
      </c>
    </row>
    <row r="7526" spans="2:5" x14ac:dyDescent="0.55000000000000004">
      <c r="B7526" s="1">
        <f>Diamond!$G7528</f>
        <v>2023.4659817351599</v>
      </c>
      <c r="C7526">
        <f>Diamond!L7528</f>
        <v>0.38371845061637194</v>
      </c>
      <c r="D7526">
        <f>'Bright angel'!G7528</f>
        <v>2023.277397260274</v>
      </c>
      <c r="E7526">
        <f>'Bright angel'!L7528</f>
        <v>0.7829804580765678</v>
      </c>
    </row>
    <row r="7527" spans="2:5" x14ac:dyDescent="0.55000000000000004">
      <c r="B7527" s="1">
        <f>Diamond!$G7529</f>
        <v>2023.4687214611872</v>
      </c>
      <c r="C7527">
        <f>Diamond!L7529</f>
        <v>0.38478376296263822</v>
      </c>
      <c r="D7527">
        <f>'Bright angel'!G7529</f>
        <v>2023.2801369863014</v>
      </c>
      <c r="E7527">
        <f>'Bright angel'!L7529</f>
        <v>0.78436325110012028</v>
      </c>
    </row>
    <row r="7528" spans="2:5" x14ac:dyDescent="0.55000000000000004">
      <c r="B7528" s="1">
        <f>Diamond!$G7530</f>
        <v>2023.4714611872148</v>
      </c>
      <c r="C7528">
        <f>Diamond!L7530</f>
        <v>0.38791520543061442</v>
      </c>
      <c r="D7528">
        <f>'Bright angel'!G7530</f>
        <v>2023.2828767123287</v>
      </c>
      <c r="E7528">
        <f>'Bright angel'!L7530</f>
        <v>0.78566823673882324</v>
      </c>
    </row>
    <row r="7529" spans="2:5" x14ac:dyDescent="0.55000000000000004">
      <c r="B7529" s="1">
        <f>Diamond!$G7531</f>
        <v>2023.4742009132422</v>
      </c>
      <c r="C7529">
        <f>Diamond!L7531</f>
        <v>0.39111917252395373</v>
      </c>
      <c r="D7529">
        <f>'Bright angel'!G7531</f>
        <v>2023.2856164383561</v>
      </c>
      <c r="E7529">
        <f>'Bright angel'!L7531</f>
        <v>0.7851027672149794</v>
      </c>
    </row>
    <row r="7530" spans="2:5" x14ac:dyDescent="0.55000000000000004">
      <c r="B7530" s="1">
        <f>Diamond!$G7532</f>
        <v>2023.4769406392695</v>
      </c>
      <c r="C7530">
        <f>Diamond!L7532</f>
        <v>0.39458269698414322</v>
      </c>
      <c r="D7530">
        <f>'Bright angel'!G7532</f>
        <v>2023.2883561643835</v>
      </c>
      <c r="E7530">
        <f>'Bright angel'!L7532</f>
        <v>0.78545312067639028</v>
      </c>
    </row>
    <row r="7531" spans="2:5" x14ac:dyDescent="0.55000000000000004">
      <c r="B7531" s="1">
        <f>Diamond!$G7533</f>
        <v>2023.4796803652969</v>
      </c>
      <c r="C7531">
        <f>Diamond!L7533</f>
        <v>0.39691276555170096</v>
      </c>
      <c r="D7531">
        <f>'Bright angel'!G7533</f>
        <v>2023.291095890411</v>
      </c>
      <c r="E7531">
        <f>'Bright angel'!L7533</f>
        <v>0.78480519016563255</v>
      </c>
    </row>
    <row r="7532" spans="2:5" x14ac:dyDescent="0.55000000000000004">
      <c r="B7532" s="1">
        <f>Diamond!$G7534</f>
        <v>2023.4824200913242</v>
      </c>
      <c r="C7532">
        <f>Diamond!L7534</f>
        <v>0.39916417415436123</v>
      </c>
      <c r="D7532">
        <f>'Bright angel'!G7534</f>
        <v>2023.2938356164384</v>
      </c>
      <c r="E7532">
        <f>'Bright angel'!L7534</f>
        <v>0.78414839455673879</v>
      </c>
    </row>
    <row r="7533" spans="2:5" x14ac:dyDescent="0.55000000000000004">
      <c r="B7533" s="1">
        <f>Diamond!$G7535</f>
        <v>2023.4851598173516</v>
      </c>
      <c r="C7533">
        <f>Diamond!L7535</f>
        <v>0.39902381457396779</v>
      </c>
      <c r="D7533">
        <f>'Bright angel'!G7535</f>
        <v>2023.2965753424658</v>
      </c>
      <c r="E7533">
        <f>'Bright angel'!L7535</f>
        <v>0.78349686139534647</v>
      </c>
    </row>
    <row r="7534" spans="2:5" x14ac:dyDescent="0.55000000000000004">
      <c r="B7534" s="1">
        <f>Diamond!$G7536</f>
        <v>2023.4878995433792</v>
      </c>
      <c r="C7534">
        <f>Diamond!L7536</f>
        <v>0.3995309942942748</v>
      </c>
      <c r="D7534">
        <f>'Bright angel'!G7536</f>
        <v>2023.2993150684931</v>
      </c>
      <c r="E7534">
        <f>'Bright angel'!L7536</f>
        <v>0.78283709750686281</v>
      </c>
    </row>
    <row r="7535" spans="2:5" x14ac:dyDescent="0.55000000000000004">
      <c r="B7535" s="1">
        <f>Diamond!$G7537</f>
        <v>2023.4906392694065</v>
      </c>
      <c r="C7535">
        <f>Diamond!L7537</f>
        <v>0.40317148205905728</v>
      </c>
      <c r="D7535">
        <f>'Bright angel'!G7537</f>
        <v>2023.3020547945205</v>
      </c>
      <c r="E7535">
        <f>'Bright angel'!L7537</f>
        <v>0.78220187623775861</v>
      </c>
    </row>
    <row r="7536" spans="2:5" x14ac:dyDescent="0.55000000000000004">
      <c r="B7536" s="1">
        <f>Diamond!$G7538</f>
        <v>2023.4933789954339</v>
      </c>
      <c r="C7536">
        <f>Diamond!L7538</f>
        <v>0.40677767693593564</v>
      </c>
      <c r="D7536">
        <f>'Bright angel'!G7538</f>
        <v>2023.3047945205481</v>
      </c>
      <c r="E7536">
        <f>'Bright angel'!L7538</f>
        <v>0.78204975879501037</v>
      </c>
    </row>
    <row r="7537" spans="2:5" x14ac:dyDescent="0.55000000000000004">
      <c r="B7537" s="1">
        <f>Diamond!$G7539</f>
        <v>2023.4961187214612</v>
      </c>
      <c r="C7537">
        <f>Diamond!L7539</f>
        <v>0.4111654763209</v>
      </c>
      <c r="D7537">
        <f>'Bright angel'!G7539</f>
        <v>2023.3075342465754</v>
      </c>
      <c r="E7537">
        <f>'Bright angel'!L7539</f>
        <v>0.78189829601745009</v>
      </c>
    </row>
    <row r="7538" spans="2:5" x14ac:dyDescent="0.55000000000000004">
      <c r="B7538" s="1">
        <f>Diamond!$G7540</f>
        <v>2023.4988584474886</v>
      </c>
      <c r="C7538">
        <f>Diamond!L7540</f>
        <v>0.41444786025183639</v>
      </c>
      <c r="D7538">
        <f>'Bright angel'!G7540</f>
        <v>2023.3102739726028</v>
      </c>
      <c r="E7538">
        <f>'Bright angel'!L7540</f>
        <v>0.78174434721318653</v>
      </c>
    </row>
    <row r="7539" spans="2:5" x14ac:dyDescent="0.55000000000000004">
      <c r="B7539" s="1">
        <f>Diamond!$G7541</f>
        <v>2023.501598173516</v>
      </c>
      <c r="C7539">
        <f>Diamond!L7541</f>
        <v>0.41884565518783978</v>
      </c>
      <c r="D7539">
        <f>'Bright angel'!G7541</f>
        <v>2023.3130136986301</v>
      </c>
      <c r="E7539">
        <f>'Bright angel'!L7541</f>
        <v>0.78159090341700765</v>
      </c>
    </row>
    <row r="7540" spans="2:5" x14ac:dyDescent="0.55000000000000004">
      <c r="B7540" s="1">
        <f>Diamond!$G7542</f>
        <v>2023.5027397260274</v>
      </c>
      <c r="C7540">
        <f>Diamond!L7542</f>
        <v>0.42465275808086389</v>
      </c>
      <c r="D7540">
        <f>'Bright angel'!G7542</f>
        <v>2023.3157534246575</v>
      </c>
      <c r="E7540">
        <f>'Bright angel'!L7542</f>
        <v>0.781438277498406</v>
      </c>
    </row>
    <row r="7541" spans="2:5" x14ac:dyDescent="0.55000000000000004">
      <c r="B7541" s="1">
        <f>Diamond!$G7543</f>
        <v>2023.5054794520547</v>
      </c>
      <c r="C7541">
        <f>Diamond!L7543</f>
        <v>0.43044285067118204</v>
      </c>
      <c r="D7541">
        <f>'Bright angel'!G7543</f>
        <v>2023.3184931506848</v>
      </c>
      <c r="E7541">
        <f>'Bright angel'!L7543</f>
        <v>0.78128457759962699</v>
      </c>
    </row>
    <row r="7542" spans="2:5" x14ac:dyDescent="0.55000000000000004">
      <c r="B7542" s="1">
        <f>Diamond!$G7544</f>
        <v>2023.5082191780823</v>
      </c>
      <c r="C7542">
        <f>Diamond!L7544</f>
        <v>0.436709491685708</v>
      </c>
      <c r="D7542">
        <f>'Bright angel'!G7544</f>
        <v>2023.3212328767124</v>
      </c>
      <c r="E7542">
        <f>'Bright angel'!L7544</f>
        <v>0.7811360415268005</v>
      </c>
    </row>
    <row r="7543" spans="2:5" x14ac:dyDescent="0.55000000000000004">
      <c r="B7543" s="1">
        <f>Diamond!$G7545</f>
        <v>2023.5109589041097</v>
      </c>
      <c r="C7543">
        <f>Diamond!L7545</f>
        <v>0.44223659553452388</v>
      </c>
      <c r="D7543">
        <f>'Bright angel'!G7545</f>
        <v>2023.3239726027398</v>
      </c>
      <c r="E7543">
        <f>'Bright angel'!L7545</f>
        <v>0.78099279014122669</v>
      </c>
    </row>
    <row r="7544" spans="2:5" x14ac:dyDescent="0.55000000000000004">
      <c r="B7544" s="1">
        <f>Diamond!$G7546</f>
        <v>2023.513698630137</v>
      </c>
      <c r="C7544">
        <f>Diamond!L7546</f>
        <v>0.44702145513701247</v>
      </c>
      <c r="D7544">
        <f>'Bright angel'!G7546</f>
        <v>2023.3267123287671</v>
      </c>
      <c r="E7544">
        <f>'Bright angel'!L7546</f>
        <v>0.78085248421382325</v>
      </c>
    </row>
    <row r="7545" spans="2:5" x14ac:dyDescent="0.55000000000000004">
      <c r="B7545" s="1">
        <f>Diamond!$G7547</f>
        <v>2023.5164383561644</v>
      </c>
      <c r="C7545">
        <f>Diamond!L7547</f>
        <v>0.45170274227713109</v>
      </c>
      <c r="D7545">
        <f>'Bright angel'!G7547</f>
        <v>2023.3294520547945</v>
      </c>
      <c r="E7545">
        <f>'Bright angel'!L7547</f>
        <v>0.78071191432334186</v>
      </c>
    </row>
    <row r="7546" spans="2:5" x14ac:dyDescent="0.55000000000000004">
      <c r="B7546" s="1">
        <f>Diamond!$G7548</f>
        <v>2023.5191780821917</v>
      </c>
      <c r="C7546">
        <f>Diamond!L7548</f>
        <v>0.45655830499026517</v>
      </c>
      <c r="D7546">
        <f>'Bright angel'!G7548</f>
        <v>2023.3321917808219</v>
      </c>
      <c r="E7546">
        <f>'Bright angel'!L7548</f>
        <v>0.78056424927810175</v>
      </c>
    </row>
    <row r="7547" spans="2:5" x14ac:dyDescent="0.55000000000000004">
      <c r="B7547" s="1">
        <f>Diamond!$G7549</f>
        <v>2023.5219178082191</v>
      </c>
      <c r="C7547">
        <f>Diamond!L7549</f>
        <v>0.46214975197764196</v>
      </c>
      <c r="D7547">
        <f>'Bright angel'!G7549</f>
        <v>2023.3349315068492</v>
      </c>
      <c r="E7547">
        <f>'Bright angel'!L7549</f>
        <v>0.78040849220788644</v>
      </c>
    </row>
    <row r="7548" spans="2:5" x14ac:dyDescent="0.55000000000000004">
      <c r="B7548" s="1">
        <f>Diamond!$G7550</f>
        <v>2023.5246575342467</v>
      </c>
      <c r="C7548">
        <f>Diamond!L7550</f>
        <v>0.46718106141371152</v>
      </c>
      <c r="D7548">
        <f>'Bright angel'!G7550</f>
        <v>2023.3360730593606</v>
      </c>
      <c r="E7548">
        <f>'Bright angel'!L7550</f>
        <v>0.78025672353060171</v>
      </c>
    </row>
    <row r="7549" spans="2:5" x14ac:dyDescent="0.55000000000000004">
      <c r="B7549" s="1">
        <f>Diamond!$G7551</f>
        <v>2023.527397260274</v>
      </c>
      <c r="C7549">
        <f>Diamond!L7551</f>
        <v>0.47243800244089718</v>
      </c>
      <c r="D7549">
        <f>'Bright angel'!G7551</f>
        <v>2023.338812785388</v>
      </c>
      <c r="E7549">
        <f>'Bright angel'!L7551</f>
        <v>0.77961441288744115</v>
      </c>
    </row>
    <row r="7550" spans="2:5" x14ac:dyDescent="0.55000000000000004">
      <c r="B7550" s="1">
        <f>Diamond!$G7552</f>
        <v>2023.5301369863014</v>
      </c>
      <c r="C7550">
        <f>Diamond!L7552</f>
        <v>0.47923980981643588</v>
      </c>
      <c r="D7550">
        <f>'Bright angel'!G7552</f>
        <v>2023.3415525114156</v>
      </c>
      <c r="E7550">
        <f>'Bright angel'!L7552</f>
        <v>0.77896001095402323</v>
      </c>
    </row>
    <row r="7551" spans="2:5" x14ac:dyDescent="0.55000000000000004">
      <c r="B7551" s="1">
        <f>Diamond!$G7553</f>
        <v>2023.5328767123287</v>
      </c>
      <c r="C7551">
        <f>Diamond!L7553</f>
        <v>0.48715583348928748</v>
      </c>
      <c r="D7551">
        <f>'Bright angel'!G7553</f>
        <v>2023.3442922374429</v>
      </c>
      <c r="E7551">
        <f>'Bright angel'!L7553</f>
        <v>0.77829577564229024</v>
      </c>
    </row>
    <row r="7552" spans="2:5" x14ac:dyDescent="0.55000000000000004">
      <c r="B7552" s="1">
        <f>Diamond!$G7554</f>
        <v>2023.5356164383561</v>
      </c>
      <c r="C7552">
        <f>Diamond!L7554</f>
        <v>0.4949341268302046</v>
      </c>
      <c r="D7552">
        <f>'Bright angel'!G7554</f>
        <v>2023.3470319634703</v>
      </c>
      <c r="E7552">
        <f>'Bright angel'!L7554</f>
        <v>0.77766847774868819</v>
      </c>
    </row>
    <row r="7553" spans="2:5" x14ac:dyDescent="0.55000000000000004">
      <c r="B7553" s="1">
        <f>Diamond!$G7555</f>
        <v>2023.5383561643835</v>
      </c>
      <c r="C7553">
        <f>Diamond!L7555</f>
        <v>0.50195815421272527</v>
      </c>
      <c r="D7553">
        <f>'Bright angel'!G7555</f>
        <v>2023.3497716894976</v>
      </c>
      <c r="E7553">
        <f>'Bright angel'!L7555</f>
        <v>0.77752395539967811</v>
      </c>
    </row>
    <row r="7554" spans="2:5" x14ac:dyDescent="0.55000000000000004">
      <c r="B7554" s="1">
        <f>Diamond!$G7556</f>
        <v>2023.541095890411</v>
      </c>
      <c r="C7554">
        <f>Diamond!L7556</f>
        <v>0.51010964692537653</v>
      </c>
      <c r="D7554">
        <f>'Bright angel'!G7556</f>
        <v>2023.352511415525</v>
      </c>
      <c r="E7554">
        <f>'Bright angel'!L7556</f>
        <v>0.77738529874043538</v>
      </c>
    </row>
    <row r="7555" spans="2:5" x14ac:dyDescent="0.55000000000000004">
      <c r="B7555" s="1">
        <f>Diamond!$G7557</f>
        <v>2023.5438356164384</v>
      </c>
      <c r="C7555">
        <f>Diamond!L7557</f>
        <v>9.600000000000003E-2</v>
      </c>
      <c r="D7555">
        <f>'Bright angel'!G7557</f>
        <v>2023.3552511415523</v>
      </c>
      <c r="E7555">
        <f>'Bright angel'!L7557</f>
        <v>0.77724429344837676</v>
      </c>
    </row>
    <row r="7556" spans="2:5" x14ac:dyDescent="0.55000000000000004">
      <c r="B7556" s="1">
        <f>Diamond!$G7558</f>
        <v>2023.5465753424658</v>
      </c>
      <c r="C7556">
        <f>Diamond!L7558</f>
        <v>9.8664482084105665E-2</v>
      </c>
      <c r="D7556">
        <f>'Bright angel'!G7558</f>
        <v>2023.3579908675799</v>
      </c>
      <c r="E7556">
        <f>'Bright angel'!L7558</f>
        <v>0.7770974425747722</v>
      </c>
    </row>
    <row r="7557" spans="2:5" x14ac:dyDescent="0.55000000000000004">
      <c r="B7557" s="1">
        <f>Diamond!$G7559</f>
        <v>2023.5493150684931</v>
      </c>
      <c r="C7557">
        <f>Diamond!L7559</f>
        <v>0.1016118787686128</v>
      </c>
      <c r="D7557">
        <f>'Bright angel'!G7559</f>
        <v>2023.3607305936073</v>
      </c>
      <c r="E7557">
        <f>'Bright angel'!L7559</f>
        <v>0.77646916803469845</v>
      </c>
    </row>
    <row r="7558" spans="2:5" x14ac:dyDescent="0.55000000000000004">
      <c r="B7558" s="1">
        <f>Diamond!$G7560</f>
        <v>2023.5520547945205</v>
      </c>
      <c r="C7558">
        <f>Diamond!L7560</f>
        <v>0.1049419453950861</v>
      </c>
      <c r="D7558">
        <f>'Bright angel'!G7560</f>
        <v>2023.3634703196346</v>
      </c>
      <c r="E7558">
        <f>'Bright angel'!L7560</f>
        <v>0.77582872476448117</v>
      </c>
    </row>
    <row r="7559" spans="2:5" x14ac:dyDescent="0.55000000000000004">
      <c r="B7559" s="1">
        <f>Diamond!$G7561</f>
        <v>2023.5547945205481</v>
      </c>
      <c r="C7559">
        <f>Diamond!L7561</f>
        <v>0.10810309490790937</v>
      </c>
      <c r="D7559">
        <f>'Bright angel'!G7561</f>
        <v>2023.366210045662</v>
      </c>
      <c r="E7559">
        <f>'Bright angel'!L7561</f>
        <v>0.7752734114111437</v>
      </c>
    </row>
    <row r="7560" spans="2:5" x14ac:dyDescent="0.55000000000000004">
      <c r="B7560" s="1">
        <f>Diamond!$G7562</f>
        <v>2023.5575342465754</v>
      </c>
      <c r="C7560">
        <f>Diamond!L7562</f>
        <v>0.10791078485171118</v>
      </c>
      <c r="D7560">
        <f>'Bright angel'!G7562</f>
        <v>2023.3689497716894</v>
      </c>
      <c r="E7560">
        <f>'Bright angel'!L7562</f>
        <v>0.7746624341572067</v>
      </c>
    </row>
    <row r="7561" spans="2:5" x14ac:dyDescent="0.55000000000000004">
      <c r="B7561" s="1">
        <f>Diamond!$G7563</f>
        <v>2023.5602739726028</v>
      </c>
      <c r="C7561">
        <f>Diamond!L7563</f>
        <v>0.10959887641468112</v>
      </c>
      <c r="D7561">
        <f>'Bright angel'!G7563</f>
        <v>2023.3716894977167</v>
      </c>
      <c r="E7561">
        <f>'Bright angel'!L7563</f>
        <v>0.77392894092414022</v>
      </c>
    </row>
    <row r="7562" spans="2:5" x14ac:dyDescent="0.55000000000000004">
      <c r="B7562" s="1">
        <f>Diamond!$G7564</f>
        <v>2023.5630136986301</v>
      </c>
      <c r="C7562">
        <f>Diamond!L7564</f>
        <v>0.11151308810350288</v>
      </c>
      <c r="D7562">
        <f>'Bright angel'!G7564</f>
        <v>2023.3744292237443</v>
      </c>
      <c r="E7562">
        <f>'Bright angel'!L7564</f>
        <v>0.77321877482700851</v>
      </c>
    </row>
    <row r="7563" spans="2:5" x14ac:dyDescent="0.55000000000000004">
      <c r="B7563" s="1">
        <f>Diamond!$G7565</f>
        <v>2023.5657534246575</v>
      </c>
      <c r="C7563">
        <f>Diamond!L7565</f>
        <v>0.11423729608381823</v>
      </c>
      <c r="D7563">
        <f>'Bright angel'!G7565</f>
        <v>2023.3771689497717</v>
      </c>
      <c r="E7563">
        <f>'Bright angel'!L7565</f>
        <v>0.77253668990929514</v>
      </c>
    </row>
    <row r="7564" spans="2:5" x14ac:dyDescent="0.55000000000000004">
      <c r="B7564" s="1">
        <f>Diamond!$G7566</f>
        <v>2023.5684931506848</v>
      </c>
      <c r="C7564">
        <f>Diamond!L7566</f>
        <v>0.11763967740003047</v>
      </c>
      <c r="D7564">
        <f>'Bright angel'!G7566</f>
        <v>2023.379908675799</v>
      </c>
      <c r="E7564">
        <f>'Bright angel'!L7566</f>
        <v>0.77183747267500091</v>
      </c>
    </row>
    <row r="7565" spans="2:5" x14ac:dyDescent="0.55000000000000004">
      <c r="B7565" s="1">
        <f>Diamond!$G7567</f>
        <v>2023.5712328767124</v>
      </c>
      <c r="C7565">
        <f>Diamond!L7567</f>
        <v>0.12141326721207873</v>
      </c>
      <c r="D7565">
        <f>'Bright angel'!G7567</f>
        <v>2023.3826484018264</v>
      </c>
      <c r="E7565">
        <f>'Bright angel'!L7567</f>
        <v>0.77111496773576638</v>
      </c>
    </row>
    <row r="7566" spans="2:5" x14ac:dyDescent="0.55000000000000004">
      <c r="B7566" s="1">
        <f>Diamond!$G7568</f>
        <v>2023.5739726027398</v>
      </c>
      <c r="C7566">
        <f>Diamond!L7568</f>
        <v>0.12515044129318423</v>
      </c>
      <c r="D7566">
        <f>'Bright angel'!G7568</f>
        <v>2023.3853881278537</v>
      </c>
      <c r="E7566">
        <f>'Bright angel'!L7568</f>
        <v>0.7703422994074377</v>
      </c>
    </row>
    <row r="7567" spans="2:5" x14ac:dyDescent="0.55000000000000004">
      <c r="B7567" s="1">
        <f>Diamond!$G7569</f>
        <v>2023.5767123287671</v>
      </c>
      <c r="C7567">
        <f>Diamond!L7569</f>
        <v>0.12915099065854882</v>
      </c>
      <c r="D7567">
        <f>'Bright angel'!G7569</f>
        <v>2023.3881278538813</v>
      </c>
      <c r="E7567">
        <f>'Bright angel'!L7569</f>
        <v>0.76959152866690728</v>
      </c>
    </row>
    <row r="7568" spans="2:5" x14ac:dyDescent="0.55000000000000004">
      <c r="B7568" s="1">
        <f>Diamond!$G7570</f>
        <v>2023.5794520547945</v>
      </c>
      <c r="C7568">
        <f>Diamond!L7570</f>
        <v>0.13339068479487956</v>
      </c>
      <c r="D7568">
        <f>'Bright angel'!G7570</f>
        <v>2023.3908675799087</v>
      </c>
      <c r="E7568">
        <f>'Bright angel'!L7570</f>
        <v>0.76890392752449732</v>
      </c>
    </row>
    <row r="7569" spans="2:5" x14ac:dyDescent="0.55000000000000004">
      <c r="B7569" s="1">
        <f>Diamond!$G7571</f>
        <v>2023.5821917808219</v>
      </c>
      <c r="C7569">
        <f>Diamond!L7571</f>
        <v>0.13806771807470228</v>
      </c>
      <c r="D7569">
        <f>'Bright angel'!G7571</f>
        <v>2023.393607305936</v>
      </c>
      <c r="E7569">
        <f>'Bright angel'!L7571</f>
        <v>0.76828372741384043</v>
      </c>
    </row>
    <row r="7570" spans="2:5" x14ac:dyDescent="0.55000000000000004">
      <c r="B7570" s="1">
        <f>Diamond!$G7572</f>
        <v>2023.5860730593606</v>
      </c>
      <c r="C7570">
        <f>Diamond!L7572</f>
        <v>0.14268608327605067</v>
      </c>
      <c r="D7570">
        <f>'Bright angel'!G7572</f>
        <v>2023.3963470319634</v>
      </c>
      <c r="E7570">
        <f>'Bright angel'!L7572</f>
        <v>0.76764814897786737</v>
      </c>
    </row>
    <row r="7571" spans="2:5" x14ac:dyDescent="0.55000000000000004">
      <c r="B7571" s="1">
        <f>Diamond!$G7573</f>
        <v>2023.588812785388</v>
      </c>
      <c r="C7571">
        <f>Diamond!L7573</f>
        <v>0.14747719574306184</v>
      </c>
      <c r="D7571">
        <f>'Bright angel'!G7573</f>
        <v>2023.3990867579907</v>
      </c>
      <c r="E7571">
        <f>'Bright angel'!L7573</f>
        <v>0.76703375902224058</v>
      </c>
    </row>
    <row r="7572" spans="2:5" x14ac:dyDescent="0.55000000000000004">
      <c r="B7572" s="1">
        <f>Diamond!$G7574</f>
        <v>2023.5915525114156</v>
      </c>
      <c r="C7572">
        <f>Diamond!L7574</f>
        <v>0.1529777456939681</v>
      </c>
      <c r="D7572">
        <f>'Bright angel'!G7574</f>
        <v>2023.4018264840181</v>
      </c>
      <c r="E7572">
        <f>'Bright angel'!L7574</f>
        <v>0.76667928189181733</v>
      </c>
    </row>
    <row r="7573" spans="2:5" x14ac:dyDescent="0.55000000000000004">
      <c r="B7573" s="1">
        <f>Diamond!$G7575</f>
        <v>2023.5942922374429</v>
      </c>
      <c r="C7573">
        <f>Diamond!L7575</f>
        <v>0.15886483729457129</v>
      </c>
      <c r="D7573">
        <f>'Bright angel'!G7575</f>
        <v>2023.4045662100457</v>
      </c>
      <c r="E7573">
        <f>'Bright angel'!L7575</f>
        <v>0.76593977070947916</v>
      </c>
    </row>
    <row r="7574" spans="2:5" x14ac:dyDescent="0.55000000000000004">
      <c r="B7574" s="1">
        <f>Diamond!$G7576</f>
        <v>2023.5970319634703</v>
      </c>
      <c r="C7574">
        <f>Diamond!L7576</f>
        <v>0.16477996207569248</v>
      </c>
      <c r="D7574">
        <f>'Bright angel'!G7576</f>
        <v>2023.407305936073</v>
      </c>
      <c r="E7574">
        <f>'Bright angel'!L7576</f>
        <v>0.76533492034027406</v>
      </c>
    </row>
    <row r="7575" spans="2:5" x14ac:dyDescent="0.55000000000000004">
      <c r="B7575" s="1">
        <f>Diamond!$G7577</f>
        <v>2023.5997716894976</v>
      </c>
      <c r="C7575">
        <f>Diamond!L7577</f>
        <v>0.1707044330768879</v>
      </c>
      <c r="D7575">
        <f>'Bright angel'!G7577</f>
        <v>2023.4100456621004</v>
      </c>
      <c r="E7575">
        <f>'Bright angel'!L7577</f>
        <v>0.76495250350195876</v>
      </c>
    </row>
    <row r="7576" spans="2:5" x14ac:dyDescent="0.55000000000000004">
      <c r="B7576" s="1">
        <f>Diamond!$G7578</f>
        <v>2023.602511415525</v>
      </c>
      <c r="C7576">
        <f>Diamond!L7578</f>
        <v>0.17681878414181179</v>
      </c>
      <c r="D7576">
        <f>'Bright angel'!G7578</f>
        <v>2023.4127853881278</v>
      </c>
      <c r="E7576">
        <f>'Bright angel'!L7578</f>
        <v>0.76513366050993348</v>
      </c>
    </row>
    <row r="7577" spans="2:5" x14ac:dyDescent="0.55000000000000004">
      <c r="B7577" s="1">
        <f>Diamond!$G7579</f>
        <v>2023.6052511415523</v>
      </c>
      <c r="C7577">
        <f>Diamond!L7579</f>
        <v>0.18295651082708753</v>
      </c>
      <c r="D7577">
        <f>'Bright angel'!G7579</f>
        <v>2023.4155251141551</v>
      </c>
      <c r="E7577">
        <f>'Bright angel'!L7579</f>
        <v>0.76685412586349389</v>
      </c>
    </row>
    <row r="7578" spans="2:5" x14ac:dyDescent="0.55000000000000004">
      <c r="B7578" s="1">
        <f>Diamond!$G7580</f>
        <v>2023.6079908675799</v>
      </c>
      <c r="C7578">
        <f>Diamond!L7580</f>
        <v>0.18916177154570007</v>
      </c>
      <c r="D7578">
        <f>'Bright angel'!G7580</f>
        <v>2023.4194063926941</v>
      </c>
      <c r="E7578">
        <f>'Bright angel'!L7580</f>
        <v>0.77026443196082939</v>
      </c>
    </row>
    <row r="7579" spans="2:5" x14ac:dyDescent="0.55000000000000004">
      <c r="B7579" s="1">
        <f>Diamond!$G7581</f>
        <v>2023.6107305936073</v>
      </c>
      <c r="C7579">
        <f>Diamond!L7581</f>
        <v>0.19544093760388376</v>
      </c>
      <c r="D7579">
        <f>'Bright angel'!G7581</f>
        <v>2023.4221461187215</v>
      </c>
      <c r="E7579">
        <f>'Bright angel'!L7581</f>
        <v>0.77617951007259434</v>
      </c>
    </row>
    <row r="7580" spans="2:5" x14ac:dyDescent="0.55000000000000004">
      <c r="B7580" s="1">
        <f>Diamond!$G7582</f>
        <v>2023.6134703196346</v>
      </c>
      <c r="C7580">
        <f>Diamond!L7582</f>
        <v>0.20246295260180694</v>
      </c>
      <c r="D7580">
        <f>'Bright angel'!G7582</f>
        <v>2023.424885844749</v>
      </c>
      <c r="E7580">
        <f>'Bright angel'!L7582</f>
        <v>0.781956251254183</v>
      </c>
    </row>
    <row r="7581" spans="2:5" x14ac:dyDescent="0.55000000000000004">
      <c r="B7581" s="1">
        <f>Diamond!$G7583</f>
        <v>2023.616210045662</v>
      </c>
      <c r="C7581">
        <f>Diamond!L7583</f>
        <v>0.2101071243174501</v>
      </c>
      <c r="D7581">
        <f>'Bright angel'!G7583</f>
        <v>2023.4276255707764</v>
      </c>
      <c r="E7581">
        <f>'Bright angel'!L7583</f>
        <v>0.79183351674990354</v>
      </c>
    </row>
    <row r="7582" spans="2:5" x14ac:dyDescent="0.55000000000000004">
      <c r="B7582" s="1">
        <f>Diamond!$G7584</f>
        <v>2023.6189497716894</v>
      </c>
      <c r="C7582">
        <f>Diamond!L7584</f>
        <v>0.21787650371761472</v>
      </c>
      <c r="D7582">
        <f>'Bright angel'!G7584</f>
        <v>2023.4303652968038</v>
      </c>
      <c r="E7582">
        <f>'Bright angel'!L7584</f>
        <v>0.80112230981145094</v>
      </c>
    </row>
    <row r="7583" spans="2:5" x14ac:dyDescent="0.55000000000000004">
      <c r="B7583" s="1">
        <f>Diamond!$G7585</f>
        <v>2023.6216894977167</v>
      </c>
      <c r="C7583">
        <f>Diamond!L7585</f>
        <v>0.22629996195542915</v>
      </c>
      <c r="D7583">
        <f>'Bright angel'!G7585</f>
        <v>2023.4331050228311</v>
      </c>
      <c r="E7583">
        <f>'Bright angel'!L7585</f>
        <v>0.81002739854631811</v>
      </c>
    </row>
    <row r="7584" spans="2:5" x14ac:dyDescent="0.55000000000000004">
      <c r="B7584" s="1">
        <f>Diamond!$G7586</f>
        <v>2023.6244292237443</v>
      </c>
      <c r="C7584">
        <f>Diamond!L7586</f>
        <v>0.23465412429377458</v>
      </c>
      <c r="D7584">
        <f>'Bright angel'!G7586</f>
        <v>2023.4358447488585</v>
      </c>
      <c r="E7584">
        <f>'Bright angel'!L7586</f>
        <v>0.81857322223957252</v>
      </c>
    </row>
    <row r="7585" spans="2:5" x14ac:dyDescent="0.55000000000000004">
      <c r="B7585" s="1">
        <f>Diamond!$G7587</f>
        <v>2023.6271689497717</v>
      </c>
      <c r="C7585">
        <f>Diamond!L7587</f>
        <v>0.24357106221211505</v>
      </c>
      <c r="D7585">
        <f>'Bright angel'!G7587</f>
        <v>2023.4385844748858</v>
      </c>
      <c r="E7585">
        <f>'Bright angel'!L7587</f>
        <v>0.82698323492114667</v>
      </c>
    </row>
    <row r="7586" spans="2:5" x14ac:dyDescent="0.55000000000000004">
      <c r="B7586" s="1">
        <f>Diamond!$G7588</f>
        <v>2023.629908675799</v>
      </c>
      <c r="C7586">
        <f>Diamond!L7588</f>
        <v>0.2527367444395609</v>
      </c>
      <c r="D7586">
        <f>'Bright angel'!G7588</f>
        <v>2023.4413242009134</v>
      </c>
      <c r="E7586">
        <f>'Bright angel'!L7588</f>
        <v>0.83591699225813454</v>
      </c>
    </row>
    <row r="7587" spans="2:5" x14ac:dyDescent="0.55000000000000004">
      <c r="B7587" s="1">
        <f>Diamond!$G7589</f>
        <v>2023.6326484018264</v>
      </c>
      <c r="C7587">
        <f>Diamond!L7589</f>
        <v>0.26182240845825383</v>
      </c>
      <c r="D7587">
        <f>'Bright angel'!G7589</f>
        <v>2023.4440639269408</v>
      </c>
      <c r="E7587">
        <f>'Bright angel'!L7589</f>
        <v>0.84513160845716784</v>
      </c>
    </row>
    <row r="7588" spans="2:5" x14ac:dyDescent="0.55000000000000004">
      <c r="B7588" s="1">
        <f>Diamond!$G7590</f>
        <v>2023.6353881278537</v>
      </c>
      <c r="C7588">
        <f>Diamond!L7590</f>
        <v>0.27193155258466223</v>
      </c>
      <c r="D7588">
        <f>'Bright angel'!G7590</f>
        <v>2023.4468036529681</v>
      </c>
      <c r="E7588">
        <f>'Bright angel'!L7590</f>
        <v>0.85481410734088692</v>
      </c>
    </row>
    <row r="7589" spans="2:5" x14ac:dyDescent="0.55000000000000004">
      <c r="B7589" s="1">
        <f>Diamond!$G7591</f>
        <v>2023.6381278538813</v>
      </c>
      <c r="C7589">
        <f>Diamond!L7591</f>
        <v>0.28162948603667276</v>
      </c>
      <c r="D7589">
        <f>'Bright angel'!G7591</f>
        <v>2023.4495433789955</v>
      </c>
      <c r="E7589">
        <f>'Bright angel'!L7591</f>
        <v>0.86392511347573908</v>
      </c>
    </row>
    <row r="7590" spans="2:5" x14ac:dyDescent="0.55000000000000004">
      <c r="B7590" s="1">
        <f>Diamond!$G7592</f>
        <v>2023.6408675799087</v>
      </c>
      <c r="C7590">
        <f>Diamond!L7592</f>
        <v>0.2921979542034483</v>
      </c>
      <c r="D7590">
        <f>'Bright angel'!G7592</f>
        <v>2023.4522831050228</v>
      </c>
      <c r="E7590">
        <f>'Bright angel'!L7592</f>
        <v>0.87337520083324049</v>
      </c>
    </row>
    <row r="7591" spans="2:5" x14ac:dyDescent="0.55000000000000004">
      <c r="B7591" s="1">
        <f>Diamond!$G7593</f>
        <v>2023.643607305936</v>
      </c>
      <c r="C7591">
        <f>Diamond!L7593</f>
        <v>0.30301286072139544</v>
      </c>
      <c r="D7591">
        <f>'Bright angel'!G7593</f>
        <v>2023.4550228310502</v>
      </c>
      <c r="E7591">
        <f>'Bright angel'!L7593</f>
        <v>0.88333287443202313</v>
      </c>
    </row>
    <row r="7592" spans="2:5" x14ac:dyDescent="0.55000000000000004">
      <c r="B7592" s="1">
        <f>Diamond!$G7594</f>
        <v>2023.6463470319634</v>
      </c>
      <c r="C7592">
        <f>Diamond!L7594</f>
        <v>0.31362737089074805</v>
      </c>
      <c r="D7592">
        <f>'Bright angel'!G7594</f>
        <v>2023.4577625570778</v>
      </c>
      <c r="E7592">
        <f>'Bright angel'!L7594</f>
        <v>0.8930682537289284</v>
      </c>
    </row>
    <row r="7593" spans="2:5" x14ac:dyDescent="0.55000000000000004">
      <c r="B7593" s="1">
        <f>Diamond!$G7595</f>
        <v>2023.6490867579907</v>
      </c>
      <c r="C7593">
        <f>Diamond!L7595</f>
        <v>0.32446653238566775</v>
      </c>
      <c r="D7593">
        <f>'Bright angel'!G7595</f>
        <v>2023.4605022831051</v>
      </c>
      <c r="E7593">
        <f>'Bright angel'!L7595</f>
        <v>0.90347366536265894</v>
      </c>
    </row>
    <row r="7594" spans="2:5" x14ac:dyDescent="0.55000000000000004">
      <c r="B7594" s="1">
        <f>Diamond!$G7596</f>
        <v>2023.6518264840181</v>
      </c>
      <c r="C7594">
        <f>Diamond!L7596</f>
        <v>0.33550296236132005</v>
      </c>
      <c r="D7594">
        <f>'Bright angel'!G7596</f>
        <v>2023.4632420091325</v>
      </c>
      <c r="E7594">
        <f>'Bright angel'!L7596</f>
        <v>0.91466278544362434</v>
      </c>
    </row>
    <row r="7595" spans="2:5" x14ac:dyDescent="0.55000000000000004">
      <c r="B7595" s="1">
        <f>Diamond!$G7597</f>
        <v>2023.6545662100457</v>
      </c>
      <c r="C7595">
        <f>Diamond!L7597</f>
        <v>0.34682137567932064</v>
      </c>
      <c r="D7595">
        <f>'Bright angel'!G7597</f>
        <v>2023.4659817351599</v>
      </c>
      <c r="E7595">
        <f>'Bright angel'!L7597</f>
        <v>0.92614979575263567</v>
      </c>
    </row>
    <row r="7596" spans="2:5" x14ac:dyDescent="0.55000000000000004">
      <c r="B7596" s="1">
        <f>Diamond!$G7598</f>
        <v>2023.657305936073</v>
      </c>
      <c r="C7596">
        <f>Diamond!L7598</f>
        <v>0.35806159571293622</v>
      </c>
      <c r="D7596">
        <f>'Bright angel'!G7598</f>
        <v>2023.4687214611872</v>
      </c>
      <c r="E7596">
        <f>'Bright angel'!L7598</f>
        <v>0.9377284877562867</v>
      </c>
    </row>
    <row r="7597" spans="2:5" x14ac:dyDescent="0.55000000000000004">
      <c r="B7597" s="1">
        <f>Diamond!$G7599</f>
        <v>2023.6600456621004</v>
      </c>
      <c r="C7597">
        <f>Diamond!L7599</f>
        <v>0.36952209869657276</v>
      </c>
      <c r="D7597">
        <f>'Bright angel'!G7599</f>
        <v>2023.4714611872148</v>
      </c>
      <c r="E7597">
        <f>'Bright angel'!L7599</f>
        <v>0.94953232563905399</v>
      </c>
    </row>
    <row r="7598" spans="2:5" x14ac:dyDescent="0.55000000000000004">
      <c r="B7598" s="1">
        <f>Diamond!$G7600</f>
        <v>2023.6627853881278</v>
      </c>
      <c r="C7598">
        <f>Diamond!L7600</f>
        <v>0.38167721318799314</v>
      </c>
      <c r="D7598">
        <f>'Bright angel'!G7600</f>
        <v>2023.4742009132422</v>
      </c>
      <c r="E7598">
        <f>'Bright angel'!L7600</f>
        <v>0.9610160183826848</v>
      </c>
    </row>
    <row r="7599" spans="2:5" x14ac:dyDescent="0.55000000000000004">
      <c r="B7599" s="1">
        <f>Diamond!$G7601</f>
        <v>2023.6655251141551</v>
      </c>
      <c r="C7599">
        <f>Diamond!L7601</f>
        <v>0.39412768134810189</v>
      </c>
      <c r="D7599">
        <f>'Bright angel'!G7601</f>
        <v>2023.4769406392695</v>
      </c>
      <c r="E7599">
        <f>'Bright angel'!L7601</f>
        <v>0.97300567003122762</v>
      </c>
    </row>
    <row r="7600" spans="2:5" x14ac:dyDescent="0.55000000000000004">
      <c r="B7600" s="1">
        <f>Diamond!$G7602</f>
        <v>2023.6682648401825</v>
      </c>
      <c r="C7600">
        <f>Diamond!L7602</f>
        <v>0.4066042366229371</v>
      </c>
      <c r="D7600">
        <f>'Bright angel'!G7602</f>
        <v>2023.4796803652969</v>
      </c>
      <c r="E7600">
        <f>'Bright angel'!L7602</f>
        <v>0.97351839267559914</v>
      </c>
    </row>
    <row r="7601" spans="2:5" x14ac:dyDescent="0.55000000000000004">
      <c r="B7601" s="1">
        <f>Diamond!$G7603</f>
        <v>2023.6694063926941</v>
      </c>
      <c r="C7601">
        <f>Diamond!L7603</f>
        <v>0.41703291589296559</v>
      </c>
      <c r="D7601">
        <f>'Bright angel'!G7603</f>
        <v>2023.4824200913242</v>
      </c>
      <c r="E7601">
        <f>'Bright angel'!L7603</f>
        <v>0.98605630296088065</v>
      </c>
    </row>
    <row r="7602" spans="2:5" x14ac:dyDescent="0.55000000000000004">
      <c r="B7602" s="1">
        <f>Diamond!$G7604</f>
        <v>2023.6721461187215</v>
      </c>
      <c r="C7602">
        <f>Diamond!L7604</f>
        <v>0.4196748338421516</v>
      </c>
      <c r="D7602">
        <f>'Bright angel'!G7604</f>
        <v>2023.4851598173516</v>
      </c>
      <c r="E7602">
        <f>'Bright angel'!L7604</f>
        <v>0.99891884618541471</v>
      </c>
    </row>
    <row r="7603" spans="2:5" x14ac:dyDescent="0.55000000000000004">
      <c r="B7603" s="1">
        <f>Diamond!$G7605</f>
        <v>2023.674885844749</v>
      </c>
      <c r="C7603">
        <f>Diamond!L7605</f>
        <v>0.42644073924782999</v>
      </c>
      <c r="D7603">
        <f>'Bright angel'!G7605</f>
        <v>2023.4878995433792</v>
      </c>
      <c r="E7603">
        <f>'Bright angel'!L7605</f>
        <v>1.011998807739722</v>
      </c>
    </row>
    <row r="7604" spans="2:5" x14ac:dyDescent="0.55000000000000004">
      <c r="B7604" s="1">
        <f>Diamond!$G7606</f>
        <v>2023.6776255707764</v>
      </c>
      <c r="C7604">
        <f>Diamond!L7606</f>
        <v>0.43732363778363259</v>
      </c>
      <c r="D7604">
        <f>'Bright angel'!G7606</f>
        <v>2023.4906392694065</v>
      </c>
      <c r="E7604">
        <f>'Bright angel'!L7606</f>
        <v>1.0254139572721037</v>
      </c>
    </row>
    <row r="7605" spans="2:5" x14ac:dyDescent="0.55000000000000004">
      <c r="B7605" s="1">
        <f>Diamond!$G7607</f>
        <v>2023.6803652968038</v>
      </c>
      <c r="C7605">
        <f>Diamond!L7607</f>
        <v>0.43945399912710625</v>
      </c>
      <c r="D7605">
        <f>'Bright angel'!G7607</f>
        <v>2023.4933789954339</v>
      </c>
      <c r="E7605">
        <f>'Bright angel'!L7607</f>
        <v>1.0390576738744397</v>
      </c>
    </row>
    <row r="7606" spans="2:5" x14ac:dyDescent="0.55000000000000004">
      <c r="B7606" s="1">
        <f>Diamond!$G7608</f>
        <v>2023.6831050228311</v>
      </c>
      <c r="C7606">
        <f>Diamond!L7608</f>
        <v>0.4388774345437938</v>
      </c>
      <c r="D7606">
        <f>'Bright angel'!G7608</f>
        <v>2023.4961187214612</v>
      </c>
      <c r="E7606">
        <f>'Bright angel'!L7608</f>
        <v>1.0530132367885352</v>
      </c>
    </row>
    <row r="7607" spans="2:5" x14ac:dyDescent="0.55000000000000004">
      <c r="B7607" s="1">
        <f>Diamond!$G7609</f>
        <v>2023.6858447488585</v>
      </c>
      <c r="C7607">
        <f>Diamond!L7609</f>
        <v>0.4474563261798038</v>
      </c>
      <c r="D7607">
        <f>'Bright angel'!G7609</f>
        <v>2023.4988584474886</v>
      </c>
      <c r="E7607">
        <f>'Bright angel'!L7609</f>
        <v>1.0674313513051255</v>
      </c>
    </row>
    <row r="7608" spans="2:5" x14ac:dyDescent="0.55000000000000004">
      <c r="B7608" s="1">
        <f>Diamond!$G7610</f>
        <v>2023.6885844748858</v>
      </c>
      <c r="C7608">
        <f>Diamond!L7610</f>
        <v>0.44870973373923206</v>
      </c>
      <c r="D7608">
        <f>'Bright angel'!G7610</f>
        <v>2023.501598173516</v>
      </c>
      <c r="E7608">
        <f>'Bright angel'!L7610</f>
        <v>1.0823297895692698</v>
      </c>
    </row>
    <row r="7609" spans="2:5" x14ac:dyDescent="0.55000000000000004">
      <c r="B7609" s="1">
        <f>Diamond!$G7611</f>
        <v>2023.6913242009134</v>
      </c>
      <c r="C7609">
        <f>Diamond!L7611</f>
        <v>0.45413586809342327</v>
      </c>
      <c r="D7609">
        <f>'Bright angel'!G7611</f>
        <v>2023.5027397260274</v>
      </c>
      <c r="E7609">
        <f>'Bright angel'!L7611</f>
        <v>1.0976183036859202</v>
      </c>
    </row>
    <row r="7610" spans="2:5" x14ac:dyDescent="0.55000000000000004">
      <c r="B7610" s="1">
        <f>Diamond!$G7612</f>
        <v>2023.6940639269408</v>
      </c>
      <c r="C7610">
        <f>Diamond!L7612</f>
        <v>0.46520554400019593</v>
      </c>
      <c r="D7610">
        <f>'Bright angel'!G7612</f>
        <v>2023.5054794520547</v>
      </c>
      <c r="E7610">
        <f>'Bright angel'!L7612</f>
        <v>1.1127191588639784</v>
      </c>
    </row>
    <row r="7611" spans="2:5" x14ac:dyDescent="0.55000000000000004">
      <c r="B7611" s="1">
        <f>Diamond!$G7613</f>
        <v>2023.6968036529681</v>
      </c>
      <c r="C7611">
        <f>Diamond!L7613</f>
        <v>0.47900226718939298</v>
      </c>
      <c r="D7611">
        <f>'Bright angel'!G7613</f>
        <v>2023.5082191780823</v>
      </c>
      <c r="E7611">
        <f>'Bright angel'!L7613</f>
        <v>1.1282574718563863</v>
      </c>
    </row>
    <row r="7612" spans="2:5" x14ac:dyDescent="0.55000000000000004">
      <c r="B7612" s="1">
        <f>Diamond!$G7614</f>
        <v>2023.6995433789955</v>
      </c>
      <c r="C7612">
        <f>Diamond!L7614</f>
        <v>0.48601294297221848</v>
      </c>
      <c r="D7612">
        <f>'Bright angel'!G7614</f>
        <v>2023.5109589041097</v>
      </c>
      <c r="E7612">
        <f>'Bright angel'!L7614</f>
        <v>1.144067518433266</v>
      </c>
    </row>
    <row r="7613" spans="2:5" x14ac:dyDescent="0.55000000000000004">
      <c r="B7613" s="1">
        <f>Diamond!$G7615</f>
        <v>2023.7022831050228</v>
      </c>
      <c r="C7613">
        <f>Diamond!L7615</f>
        <v>0.49149358026270656</v>
      </c>
      <c r="D7613">
        <f>'Bright angel'!G7615</f>
        <v>2023.513698630137</v>
      </c>
      <c r="E7613">
        <f>'Bright angel'!L7615</f>
        <v>1.1609495151945843</v>
      </c>
    </row>
    <row r="7614" spans="2:5" x14ac:dyDescent="0.55000000000000004">
      <c r="B7614" s="1">
        <f>Diamond!$G7616</f>
        <v>2023.7050228310502</v>
      </c>
      <c r="C7614">
        <f>Diamond!L7616</f>
        <v>0.49036088684521834</v>
      </c>
      <c r="D7614">
        <f>'Bright angel'!G7616</f>
        <v>2023.5164383561644</v>
      </c>
      <c r="E7614">
        <f>'Bright angel'!L7616</f>
        <v>1.1780623275601152</v>
      </c>
    </row>
    <row r="7615" spans="2:5" x14ac:dyDescent="0.55000000000000004">
      <c r="B7615" s="1">
        <f>Diamond!$G7617</f>
        <v>2023.7077625570778</v>
      </c>
      <c r="C7615">
        <f>Diamond!L7617</f>
        <v>0.48915127995442492</v>
      </c>
      <c r="D7615">
        <f>'Bright angel'!G7617</f>
        <v>2023.5191780821917</v>
      </c>
      <c r="E7615">
        <f>'Bright angel'!L7617</f>
        <v>1.1961374069689792</v>
      </c>
    </row>
    <row r="7616" spans="2:5" x14ac:dyDescent="0.55000000000000004">
      <c r="B7616" s="1">
        <f>Diamond!$G7618</f>
        <v>2023.7105022831051</v>
      </c>
      <c r="C7616">
        <f>Diamond!L7618</f>
        <v>0.48790679283129185</v>
      </c>
      <c r="D7616">
        <f>'Bright angel'!G7618</f>
        <v>2023.5219178082191</v>
      </c>
      <c r="E7616">
        <f>'Bright angel'!L7618</f>
        <v>1.2145184516280727</v>
      </c>
    </row>
    <row r="7617" spans="2:5" x14ac:dyDescent="0.55000000000000004">
      <c r="B7617" s="1">
        <f>Diamond!$G7619</f>
        <v>2023.7132420091325</v>
      </c>
      <c r="C7617">
        <f>Diamond!L7619</f>
        <v>0.48667423981953506</v>
      </c>
      <c r="D7617">
        <f>'Bright angel'!G7619</f>
        <v>2023.5246575342467</v>
      </c>
      <c r="E7617">
        <f>'Bright angel'!L7619</f>
        <v>1.2331844026502987</v>
      </c>
    </row>
    <row r="7618" spans="2:5" x14ac:dyDescent="0.55000000000000004">
      <c r="B7618" s="1">
        <f>Diamond!$G7620</f>
        <v>2023.7159817351599</v>
      </c>
      <c r="C7618">
        <f>Diamond!L7620</f>
        <v>0.48539722635300603</v>
      </c>
      <c r="D7618">
        <f>'Bright angel'!G7620</f>
        <v>2023.527397260274</v>
      </c>
      <c r="E7618">
        <f>'Bright angel'!L7620</f>
        <v>1.2533318382575775</v>
      </c>
    </row>
    <row r="7619" spans="2:5" x14ac:dyDescent="0.55000000000000004">
      <c r="B7619" s="1">
        <f>Diamond!$G7621</f>
        <v>2023.7187214611872</v>
      </c>
      <c r="C7619">
        <f>Diamond!L7621</f>
        <v>0.48411678439202449</v>
      </c>
      <c r="D7619">
        <f>'Bright angel'!G7621</f>
        <v>2023.5301369863014</v>
      </c>
      <c r="E7619">
        <f>'Bright angel'!L7621</f>
        <v>1.2739497677284048</v>
      </c>
    </row>
    <row r="7620" spans="2:5" x14ac:dyDescent="0.55000000000000004">
      <c r="B7620" s="1">
        <f>Diamond!$G7622</f>
        <v>2023.7214611872148</v>
      </c>
      <c r="C7620">
        <f>Diamond!L7622</f>
        <v>0.48288122671829353</v>
      </c>
      <c r="D7620">
        <f>'Bright angel'!G7622</f>
        <v>2023.5328767123287</v>
      </c>
      <c r="E7620">
        <f>'Bright angel'!L7622</f>
        <v>1.294931280064602</v>
      </c>
    </row>
    <row r="7621" spans="2:5" x14ac:dyDescent="0.55000000000000004">
      <c r="B7621" s="1">
        <f>Diamond!$G7623</f>
        <v>2023.7242009132422</v>
      </c>
      <c r="C7621">
        <f>Diamond!L7623</f>
        <v>0.48179177906034915</v>
      </c>
      <c r="D7621">
        <f>'Bright angel'!G7623</f>
        <v>2023.5356164383561</v>
      </c>
      <c r="E7621">
        <f>'Bright angel'!L7623</f>
        <v>1.3156857049805768</v>
      </c>
    </row>
    <row r="7622" spans="2:5" x14ac:dyDescent="0.55000000000000004">
      <c r="B7622" s="1">
        <f>Diamond!$G7624</f>
        <v>2023.7269406392695</v>
      </c>
      <c r="C7622">
        <f>Diamond!L7624</f>
        <v>0.48262557131583544</v>
      </c>
      <c r="D7622">
        <f>'Bright angel'!G7624</f>
        <v>2023.5383561643835</v>
      </c>
      <c r="E7622">
        <f>'Bright angel'!L7624</f>
        <v>1.3362387297870992</v>
      </c>
    </row>
    <row r="7623" spans="2:5" x14ac:dyDescent="0.55000000000000004">
      <c r="B7623" s="1">
        <f>Diamond!$G7625</f>
        <v>2023.7296803652969</v>
      </c>
      <c r="C7623">
        <f>Diamond!L7625</f>
        <v>0.48199432762765659</v>
      </c>
      <c r="D7623">
        <f>'Bright angel'!G7625</f>
        <v>2023.541095890411</v>
      </c>
      <c r="E7623">
        <f>'Bright angel'!L7625</f>
        <v>1.3574720663517847</v>
      </c>
    </row>
    <row r="7624" spans="2:5" x14ac:dyDescent="0.55000000000000004">
      <c r="B7624" s="1">
        <f>Diamond!$G7626</f>
        <v>2023.7324200913242</v>
      </c>
      <c r="C7624">
        <f>Diamond!L7626</f>
        <v>0.4807603714966654</v>
      </c>
      <c r="D7624">
        <f>'Bright angel'!G7626</f>
        <v>2023.5438356164384</v>
      </c>
      <c r="E7624">
        <f>'Bright angel'!L7626</f>
        <v>9.600000000000003E-2</v>
      </c>
    </row>
    <row r="7625" spans="2:5" x14ac:dyDescent="0.55000000000000004">
      <c r="B7625" s="1">
        <f>Diamond!$G7627</f>
        <v>2023.7351598173516</v>
      </c>
      <c r="C7625">
        <f>Diamond!L7627</f>
        <v>0.47950791342225813</v>
      </c>
      <c r="D7625">
        <f>'Bright angel'!G7627</f>
        <v>2023.5465753424658</v>
      </c>
      <c r="E7625">
        <f>'Bright angel'!L7627</f>
        <v>0.10007819455854819</v>
      </c>
    </row>
    <row r="7626" spans="2:5" x14ac:dyDescent="0.55000000000000004">
      <c r="B7626" s="1">
        <f>Diamond!$G7628</f>
        <v>2023.7378995433792</v>
      </c>
      <c r="C7626">
        <f>Diamond!L7628</f>
        <v>0.47824824359835766</v>
      </c>
      <c r="D7626">
        <f>'Bright angel'!G7628</f>
        <v>2023.5493150684931</v>
      </c>
      <c r="E7626">
        <f>'Bright angel'!L7628</f>
        <v>0.10417047151480316</v>
      </c>
    </row>
    <row r="7627" spans="2:5" x14ac:dyDescent="0.55000000000000004">
      <c r="B7627" s="1">
        <f>Diamond!$G7629</f>
        <v>2023.7406392694065</v>
      </c>
      <c r="C7627">
        <f>Diamond!L7629</f>
        <v>0.47693905971029249</v>
      </c>
      <c r="D7627">
        <f>'Bright angel'!G7629</f>
        <v>2023.5520547945205</v>
      </c>
      <c r="E7627">
        <f>'Bright angel'!L7629</f>
        <v>0.10403986447491448</v>
      </c>
    </row>
    <row r="7628" spans="2:5" x14ac:dyDescent="0.55000000000000004">
      <c r="B7628" s="1">
        <f>Diamond!$G7630</f>
        <v>2023.7433789954339</v>
      </c>
      <c r="C7628">
        <f>Diamond!L7630</f>
        <v>0.47562130504488204</v>
      </c>
      <c r="D7628">
        <f>'Bright angel'!G7630</f>
        <v>2023.5547945205481</v>
      </c>
      <c r="E7628">
        <f>'Bright angel'!L7630</f>
        <v>0.10863071682661232</v>
      </c>
    </row>
    <row r="7629" spans="2:5" x14ac:dyDescent="0.55000000000000004">
      <c r="B7629" s="1">
        <f>Diamond!$G7631</f>
        <v>2023.7461187214612</v>
      </c>
      <c r="C7629">
        <f>Diamond!L7631</f>
        <v>0.4743100878035566</v>
      </c>
      <c r="D7629">
        <f>'Bright angel'!G7631</f>
        <v>2023.5575342465754</v>
      </c>
      <c r="E7629">
        <f>'Bright angel'!L7631</f>
        <v>0.11330713018508522</v>
      </c>
    </row>
    <row r="7630" spans="2:5" x14ac:dyDescent="0.55000000000000004">
      <c r="B7630" s="1">
        <f>Diamond!$G7632</f>
        <v>2023.7488584474886</v>
      </c>
      <c r="C7630">
        <f>Diamond!L7632</f>
        <v>0.47294325986206276</v>
      </c>
      <c r="D7630">
        <f>'Bright angel'!G7632</f>
        <v>2023.5602739726028</v>
      </c>
      <c r="E7630">
        <f>'Bright angel'!L7632</f>
        <v>0.11819571948707269</v>
      </c>
    </row>
    <row r="7631" spans="2:5" x14ac:dyDescent="0.55000000000000004">
      <c r="B7631" s="1">
        <f>Diamond!$G7633</f>
        <v>2023.751598173516</v>
      </c>
      <c r="C7631">
        <f>Diamond!L7633</f>
        <v>0.47155756190263098</v>
      </c>
      <c r="D7631">
        <f>'Bright angel'!G7633</f>
        <v>2023.5630136986301</v>
      </c>
      <c r="E7631">
        <f>'Bright angel'!L7633</f>
        <v>0.1233135583288241</v>
      </c>
    </row>
    <row r="7632" spans="2:5" x14ac:dyDescent="0.55000000000000004">
      <c r="B7632" s="1">
        <f>Diamond!$G7634</f>
        <v>2023.7527397260274</v>
      </c>
      <c r="C7632">
        <f>Diamond!L7634</f>
        <v>0.47018018647721349</v>
      </c>
      <c r="D7632">
        <f>'Bright angel'!G7634</f>
        <v>2023.5657534246575</v>
      </c>
      <c r="E7632">
        <f>'Bright angel'!L7634</f>
        <v>0.12856790841273452</v>
      </c>
    </row>
    <row r="7633" spans="2:5" x14ac:dyDescent="0.55000000000000004">
      <c r="B7633" s="1">
        <f>Diamond!$G7635</f>
        <v>2023.7554794520547</v>
      </c>
      <c r="C7633">
        <f>Diamond!L7635</f>
        <v>0.468847234370809</v>
      </c>
      <c r="D7633">
        <f>'Bright angel'!G7635</f>
        <v>2023.5684931506848</v>
      </c>
      <c r="E7633">
        <f>'Bright angel'!L7635</f>
        <v>0.13387762287774788</v>
      </c>
    </row>
    <row r="7634" spans="2:5" x14ac:dyDescent="0.55000000000000004">
      <c r="B7634" s="1">
        <f>Diamond!$G7636</f>
        <v>2023.7582191780823</v>
      </c>
      <c r="C7634">
        <f>Diamond!L7636</f>
        <v>0.46762414162303845</v>
      </c>
      <c r="D7634">
        <f>'Bright angel'!G7636</f>
        <v>2023.5712328767124</v>
      </c>
      <c r="E7634">
        <f>'Bright angel'!L7636</f>
        <v>0.13929920459390049</v>
      </c>
    </row>
    <row r="7635" spans="2:5" x14ac:dyDescent="0.55000000000000004">
      <c r="B7635" s="1">
        <f>Diamond!$G7637</f>
        <v>2023.7609589041097</v>
      </c>
      <c r="C7635">
        <f>Diamond!L7637</f>
        <v>0.46710238156491907</v>
      </c>
      <c r="D7635">
        <f>'Bright angel'!G7637</f>
        <v>2023.5739726027398</v>
      </c>
      <c r="E7635">
        <f>'Bright angel'!L7637</f>
        <v>0.1450857809351796</v>
      </c>
    </row>
    <row r="7636" spans="2:5" x14ac:dyDescent="0.55000000000000004">
      <c r="B7636" s="1">
        <f>Diamond!$G7638</f>
        <v>2023.763698630137</v>
      </c>
      <c r="C7636">
        <f>Diamond!L7638</f>
        <v>0.46586257588457769</v>
      </c>
      <c r="D7636">
        <f>'Bright angel'!G7638</f>
        <v>2023.5767123287671</v>
      </c>
      <c r="E7636">
        <f>'Bright angel'!L7638</f>
        <v>0.15118001962762947</v>
      </c>
    </row>
    <row r="7637" spans="2:5" x14ac:dyDescent="0.55000000000000004">
      <c r="B7637" s="1">
        <f>Diamond!$G7639</f>
        <v>2023.7664383561644</v>
      </c>
      <c r="C7637">
        <f>Diamond!L7639</f>
        <v>0.46594661741958088</v>
      </c>
      <c r="D7637">
        <f>'Bright angel'!G7639</f>
        <v>2023.5794520547945</v>
      </c>
      <c r="E7637">
        <f>'Bright angel'!L7639</f>
        <v>0.15745785113028746</v>
      </c>
    </row>
    <row r="7638" spans="2:5" x14ac:dyDescent="0.55000000000000004">
      <c r="B7638" s="1">
        <f>Diamond!$G7640</f>
        <v>2023.7691780821917</v>
      </c>
      <c r="C7638">
        <f>Diamond!L7640</f>
        <v>0.46491408992683408</v>
      </c>
      <c r="D7638">
        <f>'Bright angel'!G7640</f>
        <v>2023.5821917808219</v>
      </c>
      <c r="E7638">
        <f>'Bright angel'!L7640</f>
        <v>0.16397738938929338</v>
      </c>
    </row>
    <row r="7639" spans="2:5" x14ac:dyDescent="0.55000000000000004">
      <c r="B7639" s="1">
        <f>Diamond!$G7641</f>
        <v>2023.7719178082191</v>
      </c>
      <c r="C7639">
        <f>Diamond!L7641</f>
        <v>0.4636826649198047</v>
      </c>
      <c r="D7639">
        <f>'Bright angel'!G7641</f>
        <v>2023.5860730593606</v>
      </c>
      <c r="E7639">
        <f>'Bright angel'!L7641</f>
        <v>0.17088149477638992</v>
      </c>
    </row>
    <row r="7640" spans="2:5" x14ac:dyDescent="0.55000000000000004">
      <c r="B7640" s="1">
        <f>Diamond!$G7642</f>
        <v>2023.7746575342467</v>
      </c>
      <c r="C7640">
        <f>Diamond!L7642</f>
        <v>0.4624633135947539</v>
      </c>
      <c r="D7640">
        <f>'Bright angel'!G7642</f>
        <v>2023.588812785388</v>
      </c>
      <c r="E7640">
        <f>'Bright angel'!L7642</f>
        <v>0.17819604527518063</v>
      </c>
    </row>
    <row r="7641" spans="2:5" x14ac:dyDescent="0.55000000000000004">
      <c r="B7641" s="1">
        <f>Diamond!$G7643</f>
        <v>2023.777397260274</v>
      </c>
      <c r="C7641">
        <f>Diamond!L7643</f>
        <v>0.46124500592258455</v>
      </c>
      <c r="D7641">
        <f>'Bright angel'!G7643</f>
        <v>2023.5915525114156</v>
      </c>
      <c r="E7641">
        <f>'Bright angel'!L7643</f>
        <v>0.18588392649919039</v>
      </c>
    </row>
    <row r="7642" spans="2:5" x14ac:dyDescent="0.55000000000000004">
      <c r="B7642" s="1">
        <f>Diamond!$G7644</f>
        <v>2023.7801369863014</v>
      </c>
      <c r="C7642">
        <f>Diamond!L7644</f>
        <v>0.46003117971032964</v>
      </c>
      <c r="D7642">
        <f>'Bright angel'!G7644</f>
        <v>2023.5942922374429</v>
      </c>
      <c r="E7642">
        <f>'Bright angel'!L7644</f>
        <v>0.19399992584702994</v>
      </c>
    </row>
    <row r="7643" spans="2:5" x14ac:dyDescent="0.55000000000000004">
      <c r="B7643" s="1">
        <f>Diamond!$G7645</f>
        <v>2023.7828767123287</v>
      </c>
      <c r="C7643">
        <f>Diamond!L7645</f>
        <v>0.45997919447880131</v>
      </c>
      <c r="D7643">
        <f>'Bright angel'!G7645</f>
        <v>2023.5970319634703</v>
      </c>
      <c r="E7643">
        <f>'Bright angel'!L7645</f>
        <v>0.20246322049645971</v>
      </c>
    </row>
    <row r="7644" spans="2:5" x14ac:dyDescent="0.55000000000000004">
      <c r="B7644" s="1">
        <f>Diamond!$G7646</f>
        <v>2023.7856164383561</v>
      </c>
      <c r="C7644">
        <f>Diamond!L7646</f>
        <v>0.46541962953219324</v>
      </c>
      <c r="D7644">
        <f>'Bright angel'!G7646</f>
        <v>2023.5997716894976</v>
      </c>
      <c r="E7644">
        <f>'Bright angel'!L7646</f>
        <v>0.21111693214825833</v>
      </c>
    </row>
    <row r="7645" spans="2:5" x14ac:dyDescent="0.55000000000000004">
      <c r="B7645" s="1">
        <f>Diamond!$G7647</f>
        <v>2023.7883561643835</v>
      </c>
      <c r="C7645">
        <f>Diamond!L7647</f>
        <v>0.47651512533962775</v>
      </c>
      <c r="D7645">
        <f>'Bright angel'!G7647</f>
        <v>2023.602511415525</v>
      </c>
      <c r="E7645">
        <f>'Bright angel'!L7647</f>
        <v>0.21982502668828344</v>
      </c>
    </row>
    <row r="7646" spans="2:5" x14ac:dyDescent="0.55000000000000004">
      <c r="B7646" s="1">
        <f>Diamond!$G7648</f>
        <v>2023.791095890411</v>
      </c>
      <c r="C7646">
        <f>Diamond!L7648</f>
        <v>0.49134176728452872</v>
      </c>
      <c r="D7646">
        <f>'Bright angel'!G7648</f>
        <v>2023.6052511415523</v>
      </c>
      <c r="E7646">
        <f>'Bright angel'!L7648</f>
        <v>0.22898128970948875</v>
      </c>
    </row>
    <row r="7647" spans="2:5" x14ac:dyDescent="0.55000000000000004">
      <c r="B7647" s="1">
        <f>Diamond!$G7649</f>
        <v>2023.7938356164384</v>
      </c>
      <c r="C7647">
        <f>Diamond!L7649</f>
        <v>0.50860615595739234</v>
      </c>
      <c r="D7647">
        <f>'Bright angel'!G7649</f>
        <v>2023.6079908675799</v>
      </c>
      <c r="E7647">
        <f>'Bright angel'!L7649</f>
        <v>0.23846379436003606</v>
      </c>
    </row>
    <row r="7648" spans="2:5" x14ac:dyDescent="0.55000000000000004">
      <c r="B7648" s="1">
        <f>Diamond!$G7650</f>
        <v>2023.7965753424658</v>
      </c>
      <c r="C7648">
        <f>Diamond!L7650</f>
        <v>0.52816831687055421</v>
      </c>
      <c r="D7648">
        <f>'Bright angel'!G7650</f>
        <v>2023.6107305936073</v>
      </c>
      <c r="E7648">
        <f>'Bright angel'!L7650</f>
        <v>0.24815945941343101</v>
      </c>
    </row>
    <row r="7649" spans="2:5" x14ac:dyDescent="0.55000000000000004">
      <c r="B7649" s="1">
        <f>Diamond!$G7651</f>
        <v>2023.7993150684931</v>
      </c>
      <c r="C7649">
        <f>Diamond!L7651</f>
        <v>0.54679207858954582</v>
      </c>
      <c r="D7649">
        <f>'Bright angel'!G7651</f>
        <v>2023.6134703196346</v>
      </c>
      <c r="E7649">
        <f>'Bright angel'!L7651</f>
        <v>0.25823652278084325</v>
      </c>
    </row>
    <row r="7650" spans="2:5" x14ac:dyDescent="0.55000000000000004">
      <c r="B7650" s="1">
        <f>Diamond!$G7652</f>
        <v>2023.8020547945205</v>
      </c>
      <c r="C7650">
        <f>Diamond!L7652</f>
        <v>0.54556116769175078</v>
      </c>
      <c r="D7650">
        <f>'Bright angel'!G7652</f>
        <v>2023.616210045662</v>
      </c>
      <c r="E7650">
        <f>'Bright angel'!L7652</f>
        <v>0.2688575616238445</v>
      </c>
    </row>
    <row r="7651" spans="2:5" x14ac:dyDescent="0.55000000000000004">
      <c r="B7651" s="1">
        <f>Diamond!$G7653</f>
        <v>2023.8047945205481</v>
      </c>
      <c r="C7651">
        <f>Diamond!L7653</f>
        <v>0.54670680124133186</v>
      </c>
      <c r="D7651">
        <f>'Bright angel'!G7653</f>
        <v>2023.6189497716894</v>
      </c>
      <c r="E7651">
        <f>'Bright angel'!L7653</f>
        <v>0.27963928975692992</v>
      </c>
    </row>
    <row r="7652" spans="2:5" x14ac:dyDescent="0.55000000000000004">
      <c r="B7652" s="1">
        <f>Diamond!$G7654</f>
        <v>2023.8075342465754</v>
      </c>
      <c r="C7652">
        <f>Diamond!L7654</f>
        <v>0.54527064107229273</v>
      </c>
      <c r="D7652">
        <f>'Bright angel'!G7654</f>
        <v>2023.6216894977167</v>
      </c>
      <c r="E7652">
        <f>'Bright angel'!L7654</f>
        <v>0.29087253887937431</v>
      </c>
    </row>
    <row r="7653" spans="2:5" x14ac:dyDescent="0.55000000000000004">
      <c r="B7653" s="1">
        <f>Diamond!$G7655</f>
        <v>2023.8102739726028</v>
      </c>
      <c r="C7653">
        <f>Diamond!L7655</f>
        <v>0.54390868832840278</v>
      </c>
      <c r="D7653">
        <f>'Bright angel'!G7655</f>
        <v>2023.6244292237443</v>
      </c>
      <c r="E7653">
        <f>'Bright angel'!L7655</f>
        <v>0.30279217098783739</v>
      </c>
    </row>
    <row r="7654" spans="2:5" x14ac:dyDescent="0.55000000000000004">
      <c r="B7654" s="1">
        <f>Diamond!$G7656</f>
        <v>2023.8130136986301</v>
      </c>
      <c r="C7654">
        <f>Diamond!L7656</f>
        <v>0.54259416849861175</v>
      </c>
      <c r="D7654">
        <f>'Bright angel'!G7656</f>
        <v>2023.6271689497717</v>
      </c>
      <c r="E7654">
        <f>'Bright angel'!L7656</f>
        <v>0.31494176363368798</v>
      </c>
    </row>
    <row r="7655" spans="2:5" x14ac:dyDescent="0.55000000000000004">
      <c r="B7655" s="1">
        <f>Diamond!$G7657</f>
        <v>2023.8157534246575</v>
      </c>
      <c r="C7655">
        <f>Diamond!L7657</f>
        <v>0.5412949640016701</v>
      </c>
      <c r="D7655">
        <f>'Bright angel'!G7657</f>
        <v>2023.629908675799</v>
      </c>
      <c r="E7655">
        <f>'Bright angel'!L7657</f>
        <v>0.32731900376583234</v>
      </c>
    </row>
    <row r="7656" spans="2:5" x14ac:dyDescent="0.55000000000000004">
      <c r="B7656" s="1">
        <f>Diamond!$G7658</f>
        <v>2023.8184931506848</v>
      </c>
      <c r="C7656">
        <f>Diamond!L7658</f>
        <v>0.54024235111203944</v>
      </c>
      <c r="D7656">
        <f>'Bright angel'!G7658</f>
        <v>2023.6326484018264</v>
      </c>
      <c r="E7656">
        <f>'Bright angel'!L7658</f>
        <v>0.34020785426546385</v>
      </c>
    </row>
    <row r="7657" spans="2:5" x14ac:dyDescent="0.55000000000000004">
      <c r="B7657" s="1">
        <f>Diamond!$G7659</f>
        <v>2023.8212328767124</v>
      </c>
      <c r="C7657">
        <f>Diamond!L7659</f>
        <v>0.54016120341466445</v>
      </c>
      <c r="D7657">
        <f>'Bright angel'!G7659</f>
        <v>2023.6353881278537</v>
      </c>
      <c r="E7657">
        <f>'Bright angel'!L7659</f>
        <v>0.35366780230374001</v>
      </c>
    </row>
    <row r="7658" spans="2:5" x14ac:dyDescent="0.55000000000000004">
      <c r="B7658" s="1">
        <f>Diamond!$G7660</f>
        <v>2023.8239726027398</v>
      </c>
      <c r="C7658">
        <f>Diamond!L7660</f>
        <v>0.54519700193960086</v>
      </c>
      <c r="D7658">
        <f>'Bright angel'!G7660</f>
        <v>2023.6381278538813</v>
      </c>
      <c r="E7658">
        <f>'Bright angel'!L7660</f>
        <v>0.367374799232705</v>
      </c>
    </row>
    <row r="7659" spans="2:5" x14ac:dyDescent="0.55000000000000004">
      <c r="B7659" s="1">
        <f>Diamond!$G7661</f>
        <v>2023.8267123287671</v>
      </c>
      <c r="C7659">
        <f>Diamond!L7661</f>
        <v>0.55090139870100974</v>
      </c>
      <c r="D7659">
        <f>'Bright angel'!G7661</f>
        <v>2023.6408675799087</v>
      </c>
      <c r="E7659">
        <f>'Bright angel'!L7661</f>
        <v>0.38152355160285345</v>
      </c>
    </row>
    <row r="7660" spans="2:5" x14ac:dyDescent="0.55000000000000004">
      <c r="B7660" s="1">
        <f>Diamond!$G7662</f>
        <v>2023.8294520547945</v>
      </c>
      <c r="C7660">
        <f>Diamond!L7662</f>
        <v>0.55340260378847594</v>
      </c>
      <c r="D7660">
        <f>'Bright angel'!G7662</f>
        <v>2023.643607305936</v>
      </c>
      <c r="E7660">
        <f>'Bright angel'!L7662</f>
        <v>0.39641603914311607</v>
      </c>
    </row>
    <row r="7661" spans="2:5" x14ac:dyDescent="0.55000000000000004">
      <c r="B7661" s="1">
        <f>Diamond!$G7663</f>
        <v>2023.8321917808219</v>
      </c>
      <c r="C7661">
        <f>Diamond!L7663</f>
        <v>0.55963111858848313</v>
      </c>
      <c r="D7661">
        <f>'Bright angel'!G7663</f>
        <v>2023.6463470319634</v>
      </c>
      <c r="E7661">
        <f>'Bright angel'!L7663</f>
        <v>0.41172632725371694</v>
      </c>
    </row>
    <row r="7662" spans="2:5" x14ac:dyDescent="0.55000000000000004">
      <c r="B7662" s="1">
        <f>Diamond!$G7664</f>
        <v>2023.8360730593606</v>
      </c>
      <c r="C7662">
        <f>Diamond!L7664</f>
        <v>0.55894235342767196</v>
      </c>
      <c r="D7662">
        <f>'Bright angel'!G7664</f>
        <v>2023.6490867579907</v>
      </c>
      <c r="E7662">
        <f>'Bright angel'!L7664</f>
        <v>0.42719880109736275</v>
      </c>
    </row>
    <row r="7663" spans="2:5" x14ac:dyDescent="0.55000000000000004">
      <c r="B7663" s="1">
        <f>Diamond!$G7665</f>
        <v>2023.838812785388</v>
      </c>
      <c r="C7663">
        <f>Diamond!L7665</f>
        <v>0.55907618282125227</v>
      </c>
      <c r="D7663">
        <f>'Bright angel'!G7665</f>
        <v>2023.6518264840181</v>
      </c>
      <c r="E7663">
        <f>'Bright angel'!L7665</f>
        <v>0.44322519427311502</v>
      </c>
    </row>
    <row r="7664" spans="2:5" x14ac:dyDescent="0.55000000000000004">
      <c r="B7664" s="1">
        <f>Diamond!$G7666</f>
        <v>2023.8415525114156</v>
      </c>
      <c r="C7664">
        <f>Diamond!L7666</f>
        <v>0.56098205709664817</v>
      </c>
      <c r="D7664">
        <f>'Bright angel'!G7666</f>
        <v>2023.6545662100457</v>
      </c>
      <c r="E7664">
        <f>'Bright angel'!L7666</f>
        <v>0.459139008549169</v>
      </c>
    </row>
    <row r="7665" spans="2:5" x14ac:dyDescent="0.55000000000000004">
      <c r="B7665" s="1">
        <f>Diamond!$G7667</f>
        <v>2023.8442922374429</v>
      </c>
      <c r="C7665">
        <f>Diamond!L7667</f>
        <v>0.56884542209751288</v>
      </c>
      <c r="D7665">
        <f>'Bright angel'!G7667</f>
        <v>2023.657305936073</v>
      </c>
      <c r="E7665">
        <f>'Bright angel'!L7667</f>
        <v>0.47510338344581637</v>
      </c>
    </row>
    <row r="7666" spans="2:5" x14ac:dyDescent="0.55000000000000004">
      <c r="B7666" s="1">
        <f>Diamond!$G7668</f>
        <v>2023.8470319634703</v>
      </c>
      <c r="C7666">
        <f>Diamond!L7668</f>
        <v>0.58027832494200704</v>
      </c>
      <c r="D7666">
        <f>'Bright angel'!G7668</f>
        <v>2023.6600456621004</v>
      </c>
      <c r="E7666">
        <f>'Bright angel'!L7668</f>
        <v>0.49158665310073835</v>
      </c>
    </row>
    <row r="7667" spans="2:5" x14ac:dyDescent="0.55000000000000004">
      <c r="B7667" s="1">
        <f>Diamond!$G7669</f>
        <v>2023.8497716894976</v>
      </c>
      <c r="C7667">
        <f>Diamond!L7669</f>
        <v>0.59367774201943624</v>
      </c>
      <c r="D7667">
        <f>'Bright angel'!G7669</f>
        <v>2023.6627853881278</v>
      </c>
      <c r="E7667">
        <f>'Bright angel'!L7669</f>
        <v>0.50843802349969414</v>
      </c>
    </row>
    <row r="7668" spans="2:5" x14ac:dyDescent="0.55000000000000004">
      <c r="B7668" s="1">
        <f>Diamond!$G7670</f>
        <v>2023.852511415525</v>
      </c>
      <c r="C7668">
        <f>Diamond!L7670</f>
        <v>0.60856335920691362</v>
      </c>
      <c r="D7668">
        <f>'Bright angel'!G7670</f>
        <v>2023.6655251141551</v>
      </c>
      <c r="E7668">
        <f>'Bright angel'!L7670</f>
        <v>0.52556444541070468</v>
      </c>
    </row>
    <row r="7669" spans="2:5" x14ac:dyDescent="0.55000000000000004">
      <c r="B7669" s="1">
        <f>Diamond!$G7671</f>
        <v>2023.8552511415523</v>
      </c>
      <c r="C7669">
        <f>Diamond!L7671</f>
        <v>0.62468363275450245</v>
      </c>
      <c r="D7669">
        <f>'Bright angel'!G7671</f>
        <v>2023.6682648401825</v>
      </c>
      <c r="E7669">
        <f>'Bright angel'!L7671</f>
        <v>0.54366304599570192</v>
      </c>
    </row>
    <row r="7670" spans="2:5" x14ac:dyDescent="0.55000000000000004">
      <c r="B7670" s="1">
        <f>Diamond!$G7672</f>
        <v>2023.8579908675799</v>
      </c>
      <c r="C7670">
        <f>Diamond!L7672</f>
        <v>0.64251003119112182</v>
      </c>
      <c r="D7670">
        <f>'Bright angel'!G7672</f>
        <v>2023.6694063926941</v>
      </c>
      <c r="E7670">
        <f>'Bright angel'!L7672</f>
        <v>0.56187829164251801</v>
      </c>
    </row>
    <row r="7671" spans="2:5" x14ac:dyDescent="0.55000000000000004">
      <c r="B7671" s="1">
        <f>Diamond!$G7673</f>
        <v>2023.8607305936073</v>
      </c>
      <c r="C7671">
        <f>Diamond!L7673</f>
        <v>0.66121303308725199</v>
      </c>
      <c r="D7671">
        <f>'Bright angel'!G7673</f>
        <v>2023.6721461187215</v>
      </c>
      <c r="E7671">
        <f>'Bright angel'!L7673</f>
        <v>0.58014847214218068</v>
      </c>
    </row>
    <row r="7672" spans="2:5" x14ac:dyDescent="0.55000000000000004">
      <c r="B7672" s="1">
        <f>Diamond!$G7674</f>
        <v>2023.8634703196346</v>
      </c>
      <c r="C7672">
        <f>Diamond!L7674</f>
        <v>0.68105440289785646</v>
      </c>
      <c r="D7672">
        <f>'Bright angel'!G7674</f>
        <v>2023.674885844749</v>
      </c>
      <c r="E7672">
        <f>'Bright angel'!L7674</f>
        <v>0.58552203720342677</v>
      </c>
    </row>
    <row r="7673" spans="2:5" x14ac:dyDescent="0.55000000000000004">
      <c r="B7673" s="1">
        <f>Diamond!$G7675</f>
        <v>2023.866210045662</v>
      </c>
      <c r="C7673">
        <f>Diamond!L7675</f>
        <v>0.70118355877502547</v>
      </c>
      <c r="D7673">
        <f>'Bright angel'!G7675</f>
        <v>2023.6776255707764</v>
      </c>
      <c r="E7673">
        <f>'Bright angel'!L7675</f>
        <v>0.58655857033394765</v>
      </c>
    </row>
    <row r="7674" spans="2:5" x14ac:dyDescent="0.55000000000000004">
      <c r="B7674" s="1">
        <f>Diamond!$G7676</f>
        <v>2023.8689497716894</v>
      </c>
      <c r="C7674">
        <f>Diamond!L7676</f>
        <v>0.72102914123774464</v>
      </c>
      <c r="D7674">
        <f>'Bright angel'!G7676</f>
        <v>2023.6803652968038</v>
      </c>
      <c r="E7674">
        <f>'Bright angel'!L7676</f>
        <v>0.60588004899423764</v>
      </c>
    </row>
    <row r="7675" spans="2:5" x14ac:dyDescent="0.55000000000000004">
      <c r="B7675" s="1">
        <f>Diamond!$G7677</f>
        <v>2023.8716894977167</v>
      </c>
      <c r="C7675">
        <f>Diamond!L7677</f>
        <v>0.73931723892700973</v>
      </c>
      <c r="D7675">
        <f>'Bright angel'!G7677</f>
        <v>2023.6831050228311</v>
      </c>
      <c r="E7675">
        <f>'Bright angel'!L7677</f>
        <v>0.61404984095767301</v>
      </c>
    </row>
    <row r="7676" spans="2:5" x14ac:dyDescent="0.55000000000000004">
      <c r="B7676" s="1">
        <f>Diamond!$G7678</f>
        <v>2023.8744292237443</v>
      </c>
      <c r="C7676">
        <f>Diamond!L7678</f>
        <v>0.75754979517511922</v>
      </c>
      <c r="D7676">
        <f>'Bright angel'!G7678</f>
        <v>2023.6858447488585</v>
      </c>
      <c r="E7676">
        <f>'Bright angel'!L7678</f>
        <v>0.63454910921940944</v>
      </c>
    </row>
    <row r="7677" spans="2:5" x14ac:dyDescent="0.55000000000000004">
      <c r="B7677" s="1">
        <f>Diamond!$G7679</f>
        <v>2023.8771689497717</v>
      </c>
      <c r="C7677">
        <f>Diamond!L7679</f>
        <v>0.77573336933691872</v>
      </c>
      <c r="D7677">
        <f>'Bright angel'!G7679</f>
        <v>2023.6885844748858</v>
      </c>
      <c r="E7677">
        <f>'Bright angel'!L7679</f>
        <v>0.65581485438041986</v>
      </c>
    </row>
    <row r="7678" spans="2:5" x14ac:dyDescent="0.55000000000000004">
      <c r="B7678" s="1">
        <f>Diamond!$G7680</f>
        <v>2023.879908675799</v>
      </c>
      <c r="C7678">
        <f>Diamond!L7680</f>
        <v>0.79476731187068328</v>
      </c>
      <c r="D7678">
        <f>'Bright angel'!G7680</f>
        <v>2023.6913242009134</v>
      </c>
      <c r="E7678">
        <f>'Bright angel'!L7680</f>
        <v>0.67784639407489922</v>
      </c>
    </row>
    <row r="7679" spans="2:5" x14ac:dyDescent="0.55000000000000004">
      <c r="B7679" s="1">
        <f>Diamond!$G7681</f>
        <v>2023.8826484018264</v>
      </c>
      <c r="C7679">
        <f>Diamond!L7681</f>
        <v>0.8140195112806814</v>
      </c>
      <c r="D7679">
        <f>'Bright angel'!G7681</f>
        <v>2023.6940639269408</v>
      </c>
      <c r="E7679">
        <f>'Bright angel'!L7681</f>
        <v>0.69951296434611365</v>
      </c>
    </row>
    <row r="7680" spans="2:5" x14ac:dyDescent="0.55000000000000004">
      <c r="B7680" s="1">
        <f>Diamond!$G7682</f>
        <v>2023.8853881278537</v>
      </c>
      <c r="C7680">
        <f>Diamond!L7682</f>
        <v>0.833427166707151</v>
      </c>
      <c r="D7680">
        <f>'Bright angel'!G7682</f>
        <v>2023.6968036529681</v>
      </c>
      <c r="E7680">
        <f>'Bright angel'!L7682</f>
        <v>0.72067863963682344</v>
      </c>
    </row>
    <row r="7681" spans="2:5" x14ac:dyDescent="0.55000000000000004">
      <c r="B7681" s="1">
        <f>Diamond!$G7683</f>
        <v>2023.8881278538813</v>
      </c>
      <c r="C7681">
        <f>Diamond!L7683</f>
        <v>0.85303598261090585</v>
      </c>
      <c r="D7681">
        <f>'Bright angel'!G7683</f>
        <v>2023.6995433789955</v>
      </c>
      <c r="E7681">
        <f>'Bright angel'!L7683</f>
        <v>0.72002655345546351</v>
      </c>
    </row>
    <row r="7682" spans="2:5" x14ac:dyDescent="0.55000000000000004">
      <c r="B7682" s="1">
        <f>Diamond!$G7684</f>
        <v>2023.8908675799087</v>
      </c>
      <c r="C7682">
        <f>Diamond!L7684</f>
        <v>0.87444063846390718</v>
      </c>
      <c r="D7682">
        <f>'Bright angel'!G7684</f>
        <v>2023.7022831050228</v>
      </c>
      <c r="E7682">
        <f>'Bright angel'!L7684</f>
        <v>0.71857371606662013</v>
      </c>
    </row>
    <row r="7683" spans="2:5" x14ac:dyDescent="0.55000000000000004">
      <c r="B7683" s="1">
        <f>Diamond!$G7685</f>
        <v>2023.893607305936</v>
      </c>
      <c r="C7683">
        <f>Diamond!L7685</f>
        <v>0.8972725264688004</v>
      </c>
      <c r="D7683">
        <f>'Bright angel'!G7685</f>
        <v>2023.7050228310502</v>
      </c>
      <c r="E7683">
        <f>'Bright angel'!L7685</f>
        <v>0.71710713604248877</v>
      </c>
    </row>
    <row r="7684" spans="2:5" x14ac:dyDescent="0.55000000000000004">
      <c r="B7684" s="1">
        <f>Diamond!$G7686</f>
        <v>2023.8963470319634</v>
      </c>
      <c r="C7684">
        <f>Diamond!L7686</f>
        <v>0.92077302932880367</v>
      </c>
      <c r="D7684">
        <f>'Bright angel'!G7686</f>
        <v>2023.7077625570778</v>
      </c>
      <c r="E7684">
        <f>'Bright angel'!L7686</f>
        <v>0.71564028732062068</v>
      </c>
    </row>
    <row r="7685" spans="2:5" x14ac:dyDescent="0.55000000000000004">
      <c r="B7685" s="1">
        <f>Diamond!$G7687</f>
        <v>2023.8990867579907</v>
      </c>
      <c r="C7685">
        <f>Diamond!L7687</f>
        <v>0.94487817076676051</v>
      </c>
      <c r="D7685">
        <f>'Bright angel'!G7687</f>
        <v>2023.7105022831051</v>
      </c>
      <c r="E7685">
        <f>'Bright angel'!L7687</f>
        <v>0.71416416941459049</v>
      </c>
    </row>
    <row r="7686" spans="2:5" x14ac:dyDescent="0.55000000000000004">
      <c r="B7686" s="1">
        <f>Diamond!$G7688</f>
        <v>2023.9018264840181</v>
      </c>
      <c r="C7686">
        <f>Diamond!L7688</f>
        <v>0.96890046873634916</v>
      </c>
      <c r="D7686">
        <f>'Bright angel'!G7688</f>
        <v>2023.7132420091325</v>
      </c>
      <c r="E7686">
        <f>'Bright angel'!L7688</f>
        <v>0.7127067224065583</v>
      </c>
    </row>
    <row r="7687" spans="2:5" x14ac:dyDescent="0.55000000000000004">
      <c r="B7687" s="1">
        <f>Diamond!$G7689</f>
        <v>2023.9045662100457</v>
      </c>
      <c r="C7687">
        <f>Diamond!L7689</f>
        <v>0.99246902101731571</v>
      </c>
      <c r="D7687">
        <f>'Bright angel'!G7689</f>
        <v>2023.7159817351599</v>
      </c>
      <c r="E7687">
        <f>'Bright angel'!L7689</f>
        <v>0.71257194245721778</v>
      </c>
    </row>
    <row r="7688" spans="2:5" x14ac:dyDescent="0.55000000000000004">
      <c r="B7688" s="1">
        <f>Diamond!$G7690</f>
        <v>2023.907305936073</v>
      </c>
      <c r="C7688">
        <f>Diamond!L7690</f>
        <v>1.015620107183743</v>
      </c>
      <c r="D7688">
        <f>'Bright angel'!G7690</f>
        <v>2023.7187214611872</v>
      </c>
      <c r="E7688">
        <f>'Bright angel'!L7690</f>
        <v>0.71362899555798154</v>
      </c>
    </row>
    <row r="7689" spans="2:5" x14ac:dyDescent="0.55000000000000004">
      <c r="B7689" s="1">
        <f>Diamond!$G7691</f>
        <v>2023.9100456621004</v>
      </c>
      <c r="C7689">
        <f>Diamond!L7691</f>
        <v>1.0390332717898789</v>
      </c>
      <c r="D7689">
        <f>'Bright angel'!G7691</f>
        <v>2023.7214611872148</v>
      </c>
      <c r="E7689">
        <f>'Bright angel'!L7691</f>
        <v>0.72585934555962395</v>
      </c>
    </row>
    <row r="7690" spans="2:5" x14ac:dyDescent="0.55000000000000004">
      <c r="B7690" s="1">
        <f>Diamond!$G7692</f>
        <v>2023.9127853881278</v>
      </c>
      <c r="C7690">
        <f>Diamond!L7692</f>
        <v>1.062334511651418</v>
      </c>
      <c r="D7690">
        <f>'Bright angel'!G7692</f>
        <v>2023.7242009132422</v>
      </c>
      <c r="E7690">
        <f>'Bright angel'!L7692</f>
        <v>0.72433474604771053</v>
      </c>
    </row>
    <row r="7691" spans="2:5" x14ac:dyDescent="0.55000000000000004">
      <c r="B7691" s="1">
        <f>Diamond!$G7693</f>
        <v>2023.9155251141551</v>
      </c>
      <c r="C7691">
        <f>Diamond!L7693</f>
        <v>1.0832247093216647</v>
      </c>
      <c r="D7691">
        <f>'Bright angel'!G7693</f>
        <v>2023.7269406392695</v>
      </c>
      <c r="E7691">
        <f>'Bright angel'!L7693</f>
        <v>0.72277326443486001</v>
      </c>
    </row>
    <row r="7692" spans="2:5" x14ac:dyDescent="0.55000000000000004">
      <c r="B7692" s="1">
        <f>Diamond!$G7694</f>
        <v>2023.9182648401825</v>
      </c>
      <c r="C7692">
        <f>Diamond!L7694</f>
        <v>1.1016903918121861</v>
      </c>
      <c r="D7692">
        <f>'Bright angel'!G7694</f>
        <v>2023.7296803652969</v>
      </c>
      <c r="E7692">
        <f>'Bright angel'!L7694</f>
        <v>0.72125471230880345</v>
      </c>
    </row>
    <row r="7693" spans="2:5" x14ac:dyDescent="0.55000000000000004">
      <c r="B7693" s="1">
        <f>Diamond!$G7695</f>
        <v>2023.9194063926941</v>
      </c>
      <c r="C7693">
        <f>Diamond!L7695</f>
        <v>1.1192140225095155</v>
      </c>
      <c r="D7693">
        <f>'Bright angel'!G7695</f>
        <v>2023.7324200913242</v>
      </c>
      <c r="E7693">
        <f>'Bright angel'!L7695</f>
        <v>0.71975487298027485</v>
      </c>
    </row>
    <row r="7694" spans="2:5" x14ac:dyDescent="0.55000000000000004">
      <c r="B7694" s="1">
        <f>Diamond!$G7696</f>
        <v>2023.9221461187215</v>
      </c>
      <c r="C7694">
        <f>Diamond!L7696</f>
        <v>1.1361516494614881</v>
      </c>
      <c r="D7694">
        <f>'Bright angel'!G7696</f>
        <v>2023.7351598173516</v>
      </c>
      <c r="E7694">
        <f>'Bright angel'!L7696</f>
        <v>0.7181429805123597</v>
      </c>
    </row>
    <row r="7695" spans="2:5" x14ac:dyDescent="0.55000000000000004">
      <c r="B7695" s="1">
        <f>Diamond!$G7697</f>
        <v>2023.924885844749</v>
      </c>
      <c r="C7695">
        <f>Diamond!L7697</f>
        <v>1.1525469606326002</v>
      </c>
      <c r="D7695">
        <f>'Bright angel'!G7697</f>
        <v>2023.7378995433792</v>
      </c>
      <c r="E7695">
        <f>'Bright angel'!L7697</f>
        <v>0.71659802833229225</v>
      </c>
    </row>
    <row r="7696" spans="2:5" x14ac:dyDescent="0.55000000000000004">
      <c r="B7696" s="1">
        <f>Diamond!$G7698</f>
        <v>2023.9276255707764</v>
      </c>
      <c r="C7696">
        <f>Diamond!L7698</f>
        <v>1.1684479554614977</v>
      </c>
      <c r="D7696">
        <f>'Bright angel'!G7698</f>
        <v>2023.7406392694065</v>
      </c>
      <c r="E7696">
        <f>'Bright angel'!L7698</f>
        <v>0.71503312791638163</v>
      </c>
    </row>
    <row r="7697" spans="2:5" x14ac:dyDescent="0.55000000000000004">
      <c r="B7697" s="1">
        <f>Diamond!$G7699</f>
        <v>2023.9303652968038</v>
      </c>
      <c r="C7697">
        <f>Diamond!L7699</f>
        <v>1.1837444020848895</v>
      </c>
      <c r="D7697">
        <f>'Bright angel'!G7699</f>
        <v>2023.7433789954339</v>
      </c>
      <c r="E7697">
        <f>'Bright angel'!L7699</f>
        <v>0.71338836513360282</v>
      </c>
    </row>
    <row r="7698" spans="2:5" x14ac:dyDescent="0.55000000000000004">
      <c r="B7698" s="1">
        <f>Diamond!$G7700</f>
        <v>2023.9331050228311</v>
      </c>
      <c r="C7698">
        <f>Diamond!L7700</f>
        <v>1.1995088129836644</v>
      </c>
      <c r="D7698">
        <f>'Bright angel'!G7700</f>
        <v>2023.7461187214612</v>
      </c>
      <c r="E7698">
        <f>'Bright angel'!L7700</f>
        <v>0.71172880046881826</v>
      </c>
    </row>
    <row r="7699" spans="2:5" x14ac:dyDescent="0.55000000000000004">
      <c r="B7699" s="1">
        <f>Diamond!$G7701</f>
        <v>2023.9358447488585</v>
      </c>
      <c r="C7699">
        <f>Diamond!L7701</f>
        <v>1.216489909067918</v>
      </c>
      <c r="D7699">
        <f>'Bright angel'!G7701</f>
        <v>2023.7488584474886</v>
      </c>
      <c r="E7699">
        <f>'Bright angel'!L7701</f>
        <v>0.71006444884319686</v>
      </c>
    </row>
    <row r="7700" spans="2:5" x14ac:dyDescent="0.55000000000000004">
      <c r="B7700" s="1">
        <f>Diamond!$G7702</f>
        <v>2023.9385844748858</v>
      </c>
      <c r="C7700">
        <f>Diamond!L7702</f>
        <v>1.2346452640785497</v>
      </c>
      <c r="D7700">
        <f>'Bright angel'!G7702</f>
        <v>2023.751598173516</v>
      </c>
      <c r="E7700">
        <f>'Bright angel'!L7702</f>
        <v>0.70844043032558313</v>
      </c>
    </row>
    <row r="7701" spans="2:5" x14ac:dyDescent="0.55000000000000004">
      <c r="B7701" s="1">
        <f>Diamond!$G7703</f>
        <v>2023.9413242009134</v>
      </c>
      <c r="C7701">
        <f>Diamond!L7703</f>
        <v>1.2520714939084683</v>
      </c>
      <c r="D7701">
        <f>'Bright angel'!G7703</f>
        <v>2023.7527397260274</v>
      </c>
      <c r="E7701">
        <f>'Bright angel'!L7703</f>
        <v>0.70826389873361162</v>
      </c>
    </row>
    <row r="7702" spans="2:5" x14ac:dyDescent="0.55000000000000004">
      <c r="B7702" s="1">
        <f>Diamond!$G7704</f>
        <v>2023.9440639269408</v>
      </c>
      <c r="C7702">
        <f>Diamond!L7704</f>
        <v>1.2689261586967258</v>
      </c>
      <c r="D7702">
        <f>'Bright angel'!G7704</f>
        <v>2023.7554794520547</v>
      </c>
      <c r="E7702">
        <f>'Bright angel'!L7704</f>
        <v>0.71361088821433682</v>
      </c>
    </row>
    <row r="7703" spans="2:5" x14ac:dyDescent="0.55000000000000004">
      <c r="B7703" s="1">
        <f>Diamond!$G7705</f>
        <v>2023.9468036529681</v>
      </c>
      <c r="C7703">
        <f>Diamond!L7705</f>
        <v>1.2852711053480674</v>
      </c>
      <c r="D7703">
        <f>'Bright angel'!G7705</f>
        <v>2023.7582191780823</v>
      </c>
      <c r="E7703">
        <f>'Bright angel'!L7705</f>
        <v>0.72605147232162637</v>
      </c>
    </row>
    <row r="7704" spans="2:5" x14ac:dyDescent="0.55000000000000004">
      <c r="B7704" s="1">
        <f>Diamond!$G7706</f>
        <v>2023.9495433789955</v>
      </c>
      <c r="C7704">
        <f>Diamond!L7706</f>
        <v>1.3010580604128432</v>
      </c>
      <c r="D7704">
        <f>'Bright angel'!G7706</f>
        <v>2023.7609589041097</v>
      </c>
      <c r="E7704">
        <f>'Bright angel'!L7706</f>
        <v>0.72783557393729126</v>
      </c>
    </row>
    <row r="7705" spans="2:5" x14ac:dyDescent="0.55000000000000004">
      <c r="B7705" s="1">
        <f>Diamond!$G7707</f>
        <v>2023.9522831050228</v>
      </c>
      <c r="C7705">
        <f>Diamond!L7707</f>
        <v>1.316529066336287</v>
      </c>
      <c r="D7705">
        <f>'Bright angel'!G7707</f>
        <v>2023.763698630137</v>
      </c>
      <c r="E7705">
        <f>'Bright angel'!L7707</f>
        <v>0.72623064816189942</v>
      </c>
    </row>
    <row r="7706" spans="2:5" x14ac:dyDescent="0.55000000000000004">
      <c r="B7706" s="1">
        <f>Diamond!$G7708</f>
        <v>2023.9550228310502</v>
      </c>
      <c r="C7706">
        <f>Diamond!L7708</f>
        <v>1.3317579429567539</v>
      </c>
      <c r="D7706">
        <f>'Bright angel'!G7708</f>
        <v>2023.7664383561644</v>
      </c>
      <c r="E7706">
        <f>'Bright angel'!L7708</f>
        <v>0.72464558497936626</v>
      </c>
    </row>
    <row r="7707" spans="2:5" x14ac:dyDescent="0.55000000000000004">
      <c r="B7707" s="1">
        <f>Diamond!$G7709</f>
        <v>2023.9577625570778</v>
      </c>
      <c r="C7707">
        <f>Diamond!L7709</f>
        <v>1.3470745708920435</v>
      </c>
      <c r="D7707">
        <f>'Bright angel'!G7709</f>
        <v>2023.7691780821917</v>
      </c>
      <c r="E7707">
        <f>'Bright angel'!L7709</f>
        <v>0.7230802619739245</v>
      </c>
    </row>
    <row r="7708" spans="2:5" x14ac:dyDescent="0.55000000000000004">
      <c r="B7708" s="1">
        <f>Diamond!$G7710</f>
        <v>2023.9605022831051</v>
      </c>
      <c r="C7708">
        <f>Diamond!L7710</f>
        <v>1.3630287090906354</v>
      </c>
      <c r="D7708">
        <f>'Bright angel'!G7710</f>
        <v>2023.7719178082191</v>
      </c>
      <c r="E7708">
        <f>'Bright angel'!L7710</f>
        <v>0.72154844071469804</v>
      </c>
    </row>
    <row r="7709" spans="2:5" x14ac:dyDescent="0.55000000000000004">
      <c r="B7709" s="1">
        <f>Diamond!$G7711</f>
        <v>2023.9632420091325</v>
      </c>
      <c r="C7709">
        <f>Diamond!L7711</f>
        <v>1.380022749193252</v>
      </c>
      <c r="D7709">
        <f>'Bright angel'!G7711</f>
        <v>2023.7746575342467</v>
      </c>
      <c r="E7709">
        <f>'Bright angel'!L7711</f>
        <v>0.72657548524011661</v>
      </c>
    </row>
    <row r="7710" spans="2:5" x14ac:dyDescent="0.55000000000000004">
      <c r="B7710" s="1">
        <f>Diamond!$G7712</f>
        <v>2023.9659817351599</v>
      </c>
      <c r="C7710">
        <f>Diamond!L7712</f>
        <v>1.3980978647803994</v>
      </c>
      <c r="D7710">
        <f>'Bright angel'!G7712</f>
        <v>2023.777397260274</v>
      </c>
      <c r="E7710">
        <f>'Bright angel'!L7712</f>
        <v>0.75226231045664349</v>
      </c>
    </row>
    <row r="7711" spans="2:5" x14ac:dyDescent="0.55000000000000004">
      <c r="B7711" s="1">
        <f>Diamond!$G7713</f>
        <v>2023.9687214611872</v>
      </c>
      <c r="C7711">
        <f>Diamond!L7713</f>
        <v>1.417177086051062</v>
      </c>
      <c r="D7711">
        <f>'Bright angel'!G7713</f>
        <v>2023.7801369863014</v>
      </c>
      <c r="E7711">
        <f>'Bright angel'!L7713</f>
        <v>0.77916852306711482</v>
      </c>
    </row>
    <row r="7712" spans="2:5" x14ac:dyDescent="0.55000000000000004">
      <c r="B7712" s="1">
        <f>Diamond!$G7714</f>
        <v>2023.9714611872148</v>
      </c>
      <c r="C7712">
        <f>Diamond!L7714</f>
        <v>1.4368221180627108</v>
      </c>
      <c r="D7712">
        <f>'Bright angel'!G7714</f>
        <v>2023.7828767123287</v>
      </c>
      <c r="E7712">
        <f>'Bright angel'!L7714</f>
        <v>0.80646015538448579</v>
      </c>
    </row>
    <row r="7713" spans="2:5" x14ac:dyDescent="0.55000000000000004">
      <c r="B7713" s="1">
        <f>Diamond!$G7715</f>
        <v>2023.9742009132422</v>
      </c>
      <c r="C7713">
        <f>Diamond!L7715</f>
        <v>1.4554391548965462</v>
      </c>
      <c r="D7713">
        <f>'Bright angel'!G7715</f>
        <v>2023.7856164383561</v>
      </c>
      <c r="E7713">
        <f>'Bright angel'!L7715</f>
        <v>0.83540618206937689</v>
      </c>
    </row>
    <row r="7714" spans="2:5" x14ac:dyDescent="0.55000000000000004">
      <c r="B7714" s="1">
        <f>Diamond!$G7716</f>
        <v>2023.9769406392695</v>
      </c>
      <c r="C7714">
        <f>Diamond!L7716</f>
        <v>1.4735895341080192</v>
      </c>
      <c r="D7714">
        <f>'Bright angel'!G7716</f>
        <v>2023.7883561643835</v>
      </c>
      <c r="E7714">
        <f>'Bright angel'!L7716</f>
        <v>0.86319776800674575</v>
      </c>
    </row>
    <row r="7715" spans="2:5" x14ac:dyDescent="0.55000000000000004">
      <c r="B7715" s="1">
        <f>Diamond!$G7717</f>
        <v>2023.9796803652969</v>
      </c>
      <c r="C7715">
        <f>Diamond!L7717</f>
        <v>1.4908481538498413</v>
      </c>
      <c r="D7715">
        <f>'Bright angel'!G7717</f>
        <v>2023.791095890411</v>
      </c>
      <c r="E7715">
        <f>'Bright angel'!L7717</f>
        <v>0.88990067311032128</v>
      </c>
    </row>
    <row r="7716" spans="2:5" x14ac:dyDescent="0.55000000000000004">
      <c r="B7716" s="1">
        <f>Diamond!$G7718</f>
        <v>2023.9824200913242</v>
      </c>
      <c r="C7716">
        <f>Diamond!L7718</f>
        <v>1.5069908104088283</v>
      </c>
      <c r="D7716">
        <f>'Bright angel'!G7718</f>
        <v>2023.7938356164384</v>
      </c>
      <c r="E7716">
        <f>'Bright angel'!L7718</f>
        <v>0.88866985448725844</v>
      </c>
    </row>
    <row r="7717" spans="2:5" x14ac:dyDescent="0.55000000000000004">
      <c r="B7717" s="1">
        <f>Diamond!$G7719</f>
        <v>2023.9851598173516</v>
      </c>
      <c r="C7717">
        <f>Diamond!L7719</f>
        <v>1.5224302684049125</v>
      </c>
      <c r="D7717">
        <f>'Bright angel'!G7719</f>
        <v>2023.7965753424658</v>
      </c>
      <c r="E7717">
        <f>'Bright angel'!L7719</f>
        <v>0.88682589427660308</v>
      </c>
    </row>
    <row r="7718" spans="2:5" x14ac:dyDescent="0.55000000000000004">
      <c r="B7718" s="1">
        <f>Diamond!$G7720</f>
        <v>2023.9878995433792</v>
      </c>
      <c r="C7718">
        <f>Diamond!L7720</f>
        <v>1.531799601918127</v>
      </c>
      <c r="D7718">
        <f>'Bright angel'!G7720</f>
        <v>2023.7993150684931</v>
      </c>
      <c r="E7718">
        <f>'Bright angel'!L7720</f>
        <v>0.88490619429885686</v>
      </c>
    </row>
    <row r="7719" spans="2:5" x14ac:dyDescent="0.55000000000000004">
      <c r="B7719" s="1">
        <f>Diamond!$G7721</f>
        <v>2023.9906392694065</v>
      </c>
      <c r="C7719">
        <f>Diamond!L7721</f>
        <v>1.5450129290539116</v>
      </c>
      <c r="D7719">
        <f>'Bright angel'!G7721</f>
        <v>2023.8020547945205</v>
      </c>
      <c r="E7719">
        <f>'Bright angel'!L7721</f>
        <v>0.88295481686114918</v>
      </c>
    </row>
    <row r="7720" spans="2:5" x14ac:dyDescent="0.55000000000000004">
      <c r="B7720" s="1">
        <f>Diamond!$G7722</f>
        <v>2023.9933789954339</v>
      </c>
      <c r="C7720">
        <f>Diamond!L7722</f>
        <v>1.5578899260724575</v>
      </c>
      <c r="D7720">
        <f>'Bright angel'!G7722</f>
        <v>2023.8047945205481</v>
      </c>
      <c r="E7720">
        <f>'Bright angel'!L7722</f>
        <v>0.88098556553078045</v>
      </c>
    </row>
    <row r="7721" spans="2:5" x14ac:dyDescent="0.55000000000000004">
      <c r="B7721" s="1">
        <f>Diamond!$G7723</f>
        <v>2023.9961187214612</v>
      </c>
      <c r="C7721">
        <f>Diamond!L7723</f>
        <v>1.5707416940221091</v>
      </c>
      <c r="D7721">
        <f>'Bright angel'!G7723</f>
        <v>2023.8075342465754</v>
      </c>
      <c r="E7721">
        <f>'Bright angel'!L7723</f>
        <v>0.87936792277516729</v>
      </c>
    </row>
    <row r="7722" spans="2:5" x14ac:dyDescent="0.55000000000000004">
      <c r="B7722" s="1">
        <f>Diamond!$G7724</f>
        <v>2023.9988584474886</v>
      </c>
      <c r="C7722">
        <f>Diamond!L7724</f>
        <v>1.5838671073140222</v>
      </c>
      <c r="D7722">
        <f>'Bright angel'!G7724</f>
        <v>2023.8102739726028</v>
      </c>
      <c r="E7722">
        <f>'Bright angel'!L7724</f>
        <v>0.88344060684529502</v>
      </c>
    </row>
    <row r="7723" spans="2:5" x14ac:dyDescent="0.55000000000000004">
      <c r="B7723" s="1">
        <f>Diamond!$G7725</f>
        <v>2024.0027397260274</v>
      </c>
      <c r="C7723">
        <f>Diamond!L7725</f>
        <v>1.5974897810231448</v>
      </c>
      <c r="D7723">
        <f>'Bright angel'!G7725</f>
        <v>2023.8130136986301</v>
      </c>
      <c r="E7723">
        <f>'Bright angel'!L7725</f>
        <v>0.90881558913593685</v>
      </c>
    </row>
    <row r="7724" spans="2:5" x14ac:dyDescent="0.55000000000000004">
      <c r="B7724" s="1">
        <f>Diamond!$G7726</f>
        <v>2024.0054794520547</v>
      </c>
      <c r="C7724">
        <f>Diamond!L7726</f>
        <v>1.6110459755854944</v>
      </c>
      <c r="D7724">
        <f>'Bright angel'!G7726</f>
        <v>2023.8157534246575</v>
      </c>
      <c r="E7724">
        <f>'Bright angel'!L7726</f>
        <v>0.93404412953518412</v>
      </c>
    </row>
    <row r="7725" spans="2:5" x14ac:dyDescent="0.55000000000000004">
      <c r="B7725" s="1">
        <f>Diamond!$G7727</f>
        <v>2024.0082191780823</v>
      </c>
      <c r="C7725">
        <f>Diamond!L7727</f>
        <v>1.6246266639270592</v>
      </c>
      <c r="D7725">
        <f>'Bright angel'!G7727</f>
        <v>2023.8184931506848</v>
      </c>
      <c r="E7725">
        <f>'Bright angel'!L7727</f>
        <v>0.94923194713597914</v>
      </c>
    </row>
    <row r="7726" spans="2:5" x14ac:dyDescent="0.55000000000000004">
      <c r="B7726" s="1">
        <f>Diamond!$G7728</f>
        <v>2024.0109589041097</v>
      </c>
      <c r="C7726">
        <f>Diamond!L7728</f>
        <v>1.6380105069125255</v>
      </c>
      <c r="D7726">
        <f>'Bright angel'!G7728</f>
        <v>2023.8212328767124</v>
      </c>
      <c r="E7726">
        <f>'Bright angel'!L7728</f>
        <v>0.9765287820668781</v>
      </c>
    </row>
    <row r="7727" spans="2:5" x14ac:dyDescent="0.55000000000000004">
      <c r="B7727" s="1">
        <f>Diamond!$G7729</f>
        <v>2024.013698630137</v>
      </c>
      <c r="C7727">
        <f>Diamond!L7729</f>
        <v>1.6498543077076759</v>
      </c>
      <c r="D7727">
        <f>'Bright angel'!G7729</f>
        <v>2023.8239726027398</v>
      </c>
      <c r="E7727">
        <f>'Bright angel'!L7729</f>
        <v>0.98380057496801843</v>
      </c>
    </row>
    <row r="7728" spans="2:5" x14ac:dyDescent="0.55000000000000004">
      <c r="B7728" s="1">
        <f>Diamond!$G7730</f>
        <v>2024.0164383561644</v>
      </c>
      <c r="C7728">
        <f>Diamond!L7730</f>
        <v>1.6628285263924147</v>
      </c>
      <c r="D7728">
        <f>'Bright angel'!G7730</f>
        <v>2023.8267123287671</v>
      </c>
      <c r="E7728">
        <f>'Bright angel'!L7730</f>
        <v>0.98665030012096</v>
      </c>
    </row>
    <row r="7729" spans="2:5" x14ac:dyDescent="0.55000000000000004">
      <c r="B7729" s="1">
        <f>Diamond!$G7731</f>
        <v>2024.0191780821917</v>
      </c>
      <c r="C7729">
        <f>Diamond!L7731</f>
        <v>1.6749781338568031</v>
      </c>
      <c r="D7729">
        <f>'Bright angel'!G7731</f>
        <v>2023.8294520547945</v>
      </c>
      <c r="E7729">
        <f>'Bright angel'!L7731</f>
        <v>1.0041464096532353</v>
      </c>
    </row>
    <row r="7730" spans="2:5" x14ac:dyDescent="0.55000000000000004">
      <c r="B7730" s="1">
        <f>Diamond!$G7732</f>
        <v>2024.0219178082191</v>
      </c>
      <c r="C7730">
        <f>Diamond!L7732</f>
        <v>1.6872302171324691</v>
      </c>
      <c r="D7730">
        <f>'Bright angel'!G7732</f>
        <v>2023.8321917808219</v>
      </c>
      <c r="E7730">
        <f>'Bright angel'!L7732</f>
        <v>1.0331354010142737</v>
      </c>
    </row>
    <row r="7731" spans="2:5" x14ac:dyDescent="0.55000000000000004">
      <c r="B7731" s="1">
        <f>Diamond!$G7733</f>
        <v>2024.0246575342467</v>
      </c>
      <c r="C7731">
        <f>Diamond!L7733</f>
        <v>1.6988778900628843</v>
      </c>
      <c r="D7731">
        <f>'Bright angel'!G7733</f>
        <v>2023.8360730593606</v>
      </c>
      <c r="E7731">
        <f>'Bright angel'!L7733</f>
        <v>1.0623687386260818</v>
      </c>
    </row>
    <row r="7732" spans="2:5" x14ac:dyDescent="0.55000000000000004">
      <c r="B7732" s="1">
        <f>Diamond!$G7734</f>
        <v>2024.027397260274</v>
      </c>
      <c r="C7732">
        <f>Diamond!L7734</f>
        <v>1.7094394289617347</v>
      </c>
      <c r="D7732">
        <f>'Bright angel'!G7734</f>
        <v>2023.838812785388</v>
      </c>
      <c r="E7732">
        <f>'Bright angel'!L7734</f>
        <v>1.0902575193109405</v>
      </c>
    </row>
    <row r="7733" spans="2:5" x14ac:dyDescent="0.55000000000000004">
      <c r="B7733" s="1">
        <f>Diamond!$G7735</f>
        <v>2024.0301369863014</v>
      </c>
      <c r="C7733">
        <f>Diamond!L7735</f>
        <v>1.7206827017535897</v>
      </c>
      <c r="D7733">
        <f>'Bright angel'!G7735</f>
        <v>2023.8415525114156</v>
      </c>
      <c r="E7733">
        <f>'Bright angel'!L7735</f>
        <v>1.116492242987148</v>
      </c>
    </row>
    <row r="7734" spans="2:5" x14ac:dyDescent="0.55000000000000004">
      <c r="B7734" s="1">
        <f>Diamond!$G7736</f>
        <v>2024.0328767123287</v>
      </c>
      <c r="C7734">
        <f>Diamond!L7736</f>
        <v>1.7314653234921942</v>
      </c>
      <c r="D7734">
        <f>'Bright angel'!G7736</f>
        <v>2023.8442922374429</v>
      </c>
      <c r="E7734">
        <f>'Bright angel'!L7736</f>
        <v>1.1422769747296451</v>
      </c>
    </row>
    <row r="7735" spans="2:5" x14ac:dyDescent="0.55000000000000004">
      <c r="B7735" s="1">
        <f>Diamond!$G7737</f>
        <v>2024.0356164383561</v>
      </c>
      <c r="C7735">
        <f>Diamond!L7737</f>
        <v>1.7427700631778098</v>
      </c>
      <c r="D7735">
        <f>'Bright angel'!G7737</f>
        <v>2023.8470319634703</v>
      </c>
      <c r="E7735">
        <f>'Bright angel'!L7737</f>
        <v>1.1683304960371612</v>
      </c>
    </row>
    <row r="7736" spans="2:5" x14ac:dyDescent="0.55000000000000004">
      <c r="B7736" s="1">
        <f>Diamond!$G7738</f>
        <v>2024.0383561643835</v>
      </c>
      <c r="C7736">
        <f>Diamond!L7738</f>
        <v>1.7540472315239661</v>
      </c>
      <c r="D7736">
        <f>'Bright angel'!G7738</f>
        <v>2023.8497716894976</v>
      </c>
      <c r="E7736">
        <f>'Bright angel'!L7738</f>
        <v>1.1954062383413462</v>
      </c>
    </row>
    <row r="7737" spans="2:5" x14ac:dyDescent="0.55000000000000004">
      <c r="B7737" s="1">
        <f>Diamond!$G7739</f>
        <v>2024.041095890411</v>
      </c>
      <c r="C7737">
        <f>Diamond!L7739</f>
        <v>1.7647896464855464</v>
      </c>
      <c r="D7737">
        <f>'Bright angel'!G7739</f>
        <v>2023.852511415525</v>
      </c>
      <c r="E7737">
        <f>'Bright angel'!L7739</f>
        <v>1.2234712177200584</v>
      </c>
    </row>
    <row r="7738" spans="2:5" x14ac:dyDescent="0.55000000000000004">
      <c r="B7738" s="1">
        <f>Diamond!$G7740</f>
        <v>2024.0438356164384</v>
      </c>
      <c r="C7738">
        <f>Diamond!L7740</f>
        <v>1.7758119041148483</v>
      </c>
      <c r="D7738">
        <f>'Bright angel'!G7740</f>
        <v>2023.8552511415523</v>
      </c>
      <c r="E7738">
        <f>'Bright angel'!L7740</f>
        <v>1.2523210764041517</v>
      </c>
    </row>
    <row r="7739" spans="2:5" x14ac:dyDescent="0.55000000000000004">
      <c r="B7739" s="1">
        <f>Diamond!$G7741</f>
        <v>2024.0465753424658</v>
      </c>
      <c r="C7739">
        <f>Diamond!L7741</f>
        <v>1.7865839535804526</v>
      </c>
      <c r="D7739">
        <f>'Bright angel'!G7741</f>
        <v>2023.8579908675799</v>
      </c>
      <c r="E7739">
        <f>'Bright angel'!L7741</f>
        <v>1.2829608256437723</v>
      </c>
    </row>
    <row r="7740" spans="2:5" x14ac:dyDescent="0.55000000000000004">
      <c r="B7740" s="1">
        <f>Diamond!$G7742</f>
        <v>2024.0493150684931</v>
      </c>
      <c r="C7740">
        <f>Diamond!L7742</f>
        <v>1.7975550046846871</v>
      </c>
      <c r="D7740">
        <f>'Bright angel'!G7742</f>
        <v>2023.8607305936073</v>
      </c>
      <c r="E7740">
        <f>'Bright angel'!L7742</f>
        <v>1.3147007036029232</v>
      </c>
    </row>
    <row r="7741" spans="2:5" x14ac:dyDescent="0.55000000000000004">
      <c r="B7741" s="1">
        <f>Diamond!$G7743</f>
        <v>2024.0520547945205</v>
      </c>
      <c r="C7741">
        <f>Diamond!L7743</f>
        <v>1.8093968089220147</v>
      </c>
      <c r="D7741">
        <f>'Bright angel'!G7743</f>
        <v>2023.8634703196346</v>
      </c>
      <c r="E7741">
        <f>'Bright angel'!L7743</f>
        <v>1.3471236638566546</v>
      </c>
    </row>
    <row r="7742" spans="2:5" x14ac:dyDescent="0.55000000000000004">
      <c r="B7742" s="1">
        <f>Diamond!$G7744</f>
        <v>2024.0547945205481</v>
      </c>
      <c r="C7742">
        <f>Diamond!L7744</f>
        <v>1.8219770148582153</v>
      </c>
      <c r="D7742">
        <f>'Bright angel'!G7744</f>
        <v>2023.866210045662</v>
      </c>
      <c r="E7742">
        <f>'Bright angel'!L7744</f>
        <v>1.3793181355803394</v>
      </c>
    </row>
    <row r="7743" spans="2:5" x14ac:dyDescent="0.55000000000000004">
      <c r="B7743" s="1">
        <f>Diamond!$G7745</f>
        <v>2024.0575342465754</v>
      </c>
      <c r="C7743">
        <f>Diamond!L7745</f>
        <v>1.8348341889961903</v>
      </c>
      <c r="D7743">
        <f>'Bright angel'!G7745</f>
        <v>2023.8689497716894</v>
      </c>
      <c r="E7743">
        <f>'Bright angel'!L7745</f>
        <v>1.4101147611316109</v>
      </c>
    </row>
    <row r="7744" spans="2:5" x14ac:dyDescent="0.55000000000000004">
      <c r="B7744" s="1">
        <f>Diamond!$G7746</f>
        <v>2024.0602739726028</v>
      </c>
      <c r="C7744">
        <f>Diamond!L7746</f>
        <v>1.8474236461671787</v>
      </c>
      <c r="D7744">
        <f>'Bright angel'!G7746</f>
        <v>2023.8716894977167</v>
      </c>
      <c r="E7744">
        <f>'Bright angel'!L7746</f>
        <v>1.4394606848432441</v>
      </c>
    </row>
    <row r="7745" spans="2:5" x14ac:dyDescent="0.55000000000000004">
      <c r="B7745" s="1">
        <f>Diamond!$G7747</f>
        <v>2024.0630136986301</v>
      </c>
      <c r="C7745">
        <f>Diamond!L7747</f>
        <v>1.8603589397749969</v>
      </c>
      <c r="D7745">
        <f>'Bright angel'!G7747</f>
        <v>2023.8744292237443</v>
      </c>
      <c r="E7745">
        <f>'Bright angel'!L7747</f>
        <v>1.4674757519191082</v>
      </c>
    </row>
    <row r="7746" spans="2:5" x14ac:dyDescent="0.55000000000000004">
      <c r="B7746" s="1">
        <f>Diamond!$G7748</f>
        <v>2024.0657534246575</v>
      </c>
      <c r="C7746">
        <f>Diamond!L7748</f>
        <v>1.8728412593709916</v>
      </c>
      <c r="D7746">
        <f>'Bright angel'!G7748</f>
        <v>2023.8771689497717</v>
      </c>
      <c r="E7746">
        <f>'Bright angel'!L7748</f>
        <v>1.4944250149682676</v>
      </c>
    </row>
    <row r="7747" spans="2:5" x14ac:dyDescent="0.55000000000000004">
      <c r="B7747" s="1">
        <f>Diamond!$G7749</f>
        <v>2024.0684931506848</v>
      </c>
      <c r="C7747">
        <f>Diamond!L7749</f>
        <v>1.8856755345419873</v>
      </c>
      <c r="D7747">
        <f>'Bright angel'!G7749</f>
        <v>2023.879908675799</v>
      </c>
      <c r="E7747">
        <f>'Bright angel'!L7749</f>
        <v>1.5231574125015885</v>
      </c>
    </row>
    <row r="7748" spans="2:5" x14ac:dyDescent="0.55000000000000004">
      <c r="B7748" s="1">
        <f>Diamond!$G7750</f>
        <v>2024.0712328767124</v>
      </c>
      <c r="C7748">
        <f>Diamond!L7750</f>
        <v>1.8987696074686606</v>
      </c>
      <c r="D7748">
        <f>'Bright angel'!G7750</f>
        <v>2023.8826484018264</v>
      </c>
      <c r="E7748">
        <f>'Bright angel'!L7750</f>
        <v>1.5547337326076589</v>
      </c>
    </row>
    <row r="7749" spans="2:5" x14ac:dyDescent="0.55000000000000004">
      <c r="B7749" s="1">
        <f>Diamond!$G7751</f>
        <v>2024.0739726027398</v>
      </c>
      <c r="C7749">
        <f>Diamond!L7751</f>
        <v>1.9114836793500869</v>
      </c>
      <c r="D7749">
        <f>'Bright angel'!G7751</f>
        <v>2023.8853881278537</v>
      </c>
      <c r="E7749">
        <f>'Bright angel'!L7751</f>
        <v>1.5882580266402695</v>
      </c>
    </row>
    <row r="7750" spans="2:5" x14ac:dyDescent="0.55000000000000004">
      <c r="B7750" s="1">
        <f>Diamond!$G7752</f>
        <v>2024.0767123287671</v>
      </c>
      <c r="C7750">
        <f>Diamond!L7752</f>
        <v>1.9236935983903383</v>
      </c>
      <c r="D7750">
        <f>'Bright angel'!G7752</f>
        <v>2023.8881278538813</v>
      </c>
      <c r="E7750">
        <f>'Bright angel'!L7752</f>
        <v>1.6230208844227678</v>
      </c>
    </row>
    <row r="7751" spans="2:5" x14ac:dyDescent="0.55000000000000004">
      <c r="B7751" s="1">
        <f>Diamond!$G7753</f>
        <v>2024.0794520547945</v>
      </c>
      <c r="C7751">
        <f>Diamond!L7753</f>
        <v>1.9356279906349829</v>
      </c>
      <c r="D7751">
        <f>'Bright angel'!G7753</f>
        <v>2023.8908675799087</v>
      </c>
      <c r="E7751">
        <f>'Bright angel'!L7753</f>
        <v>1.6591777414749431</v>
      </c>
    </row>
    <row r="7752" spans="2:5" x14ac:dyDescent="0.55000000000000004">
      <c r="B7752" s="1">
        <f>Diamond!$G7754</f>
        <v>2024.0821917808219</v>
      </c>
      <c r="C7752">
        <f>Diamond!L7754</f>
        <v>1.9469752639074143</v>
      </c>
      <c r="D7752">
        <f>'Bright angel'!G7754</f>
        <v>2023.893607305936</v>
      </c>
      <c r="E7752">
        <f>'Bright angel'!L7754</f>
        <v>1.6956383016525625</v>
      </c>
    </row>
    <row r="7753" spans="2:5" x14ac:dyDescent="0.55000000000000004">
      <c r="B7753" s="1">
        <f>Diamond!$G7755</f>
        <v>2024.0849315068492</v>
      </c>
      <c r="C7753">
        <f>Diamond!L7755</f>
        <v>1.9579296994879978</v>
      </c>
      <c r="D7753">
        <f>'Bright angel'!G7755</f>
        <v>2023.8963470319634</v>
      </c>
      <c r="E7753">
        <f>'Bright angel'!L7755</f>
        <v>1.7326070680482026</v>
      </c>
    </row>
    <row r="7754" spans="2:5" x14ac:dyDescent="0.55000000000000004">
      <c r="B7754" s="1">
        <f>Diamond!$G7756</f>
        <v>2024.0860730593606</v>
      </c>
      <c r="C7754">
        <f>Diamond!L7756</f>
        <v>1.9688531827670486</v>
      </c>
      <c r="D7754">
        <f>'Bright angel'!G7756</f>
        <v>2023.8990867579907</v>
      </c>
      <c r="E7754">
        <f>'Bright angel'!L7756</f>
        <v>1.7696113912154752</v>
      </c>
    </row>
    <row r="7755" spans="2:5" x14ac:dyDescent="0.55000000000000004">
      <c r="B7755" s="1">
        <f>Diamond!$G7757</f>
        <v>2024.088812785388</v>
      </c>
      <c r="C7755">
        <f>Diamond!L7757</f>
        <v>1.9799106432583276</v>
      </c>
      <c r="D7755">
        <f>'Bright angel'!G7757</f>
        <v>2023.9018264840181</v>
      </c>
      <c r="E7755">
        <f>'Bright angel'!L7757</f>
        <v>1.8060153792090483</v>
      </c>
    </row>
    <row r="7756" spans="2:5" x14ac:dyDescent="0.55000000000000004">
      <c r="B7756" s="1">
        <f>Diamond!$G7758</f>
        <v>2024.0915525114156</v>
      </c>
      <c r="C7756">
        <f>Diamond!L7758</f>
        <v>1.9809518867854021</v>
      </c>
      <c r="D7756">
        <f>'Bright angel'!G7758</f>
        <v>2023.9045662100457</v>
      </c>
      <c r="E7756">
        <f>'Bright angel'!L7758</f>
        <v>1.8418613545083928</v>
      </c>
    </row>
    <row r="7757" spans="2:5" x14ac:dyDescent="0.55000000000000004">
      <c r="B7757" s="1">
        <f>Diamond!$G7759</f>
        <v>2024.0942922374429</v>
      </c>
      <c r="C7757">
        <f>Diamond!L7759</f>
        <v>1.979311795118442</v>
      </c>
      <c r="D7757">
        <f>'Bright angel'!G7759</f>
        <v>2023.907305936073</v>
      </c>
      <c r="E7757">
        <f>'Bright angel'!L7759</f>
        <v>1.8759104377662539</v>
      </c>
    </row>
    <row r="7758" spans="2:5" x14ac:dyDescent="0.55000000000000004">
      <c r="B7758" s="1">
        <f>Diamond!$G7760</f>
        <v>2024.0970319634703</v>
      </c>
      <c r="C7758">
        <f>Diamond!L7760</f>
        <v>1.9777604788641827</v>
      </c>
      <c r="D7758">
        <f>'Bright angel'!G7760</f>
        <v>2023.9100456621004</v>
      </c>
      <c r="E7758">
        <f>'Bright angel'!L7760</f>
        <v>1.909919852153932</v>
      </c>
    </row>
    <row r="7759" spans="2:5" x14ac:dyDescent="0.55000000000000004">
      <c r="B7759" s="1">
        <f>Diamond!$G7761</f>
        <v>2024.0997716894976</v>
      </c>
      <c r="C7759">
        <f>Diamond!L7761</f>
        <v>1.9776987700876358</v>
      </c>
      <c r="D7759">
        <f>'Bright angel'!G7761</f>
        <v>2023.9127853881278</v>
      </c>
      <c r="E7759">
        <f>'Bright angel'!L7761</f>
        <v>1.9445150952539878</v>
      </c>
    </row>
    <row r="7760" spans="2:5" x14ac:dyDescent="0.55000000000000004">
      <c r="B7760" s="1">
        <f>Diamond!$G7762</f>
        <v>2024.102511415525</v>
      </c>
      <c r="C7760">
        <f>Diamond!L7762</f>
        <v>1.9799435706142876</v>
      </c>
      <c r="D7760">
        <f>'Bright angel'!G7762</f>
        <v>2023.9155251141551</v>
      </c>
      <c r="E7760">
        <f>'Bright angel'!L7762</f>
        <v>1.9769204543689696</v>
      </c>
    </row>
    <row r="7761" spans="2:5" x14ac:dyDescent="0.55000000000000004">
      <c r="B7761" s="1">
        <f>Diamond!$G7763</f>
        <v>2024.1052511415523</v>
      </c>
      <c r="C7761">
        <f>Diamond!L7763</f>
        <v>1.9827381341900108</v>
      </c>
      <c r="D7761">
        <f>'Bright angel'!G7763</f>
        <v>2023.9182648401825</v>
      </c>
      <c r="E7761">
        <f>'Bright angel'!L7763</f>
        <v>2.0048022083789814</v>
      </c>
    </row>
    <row r="7762" spans="2:5" x14ac:dyDescent="0.55000000000000004">
      <c r="B7762" s="1">
        <f>Diamond!$G7764</f>
        <v>2024.1079908675799</v>
      </c>
      <c r="C7762">
        <f>Diamond!L7764</f>
        <v>1.9872140814811292</v>
      </c>
      <c r="D7762">
        <f>'Bright angel'!G7764</f>
        <v>2023.9194063926941</v>
      </c>
      <c r="E7762">
        <f>'Bright angel'!L7764</f>
        <v>2.0315254949556065</v>
      </c>
    </row>
    <row r="7763" spans="2:5" x14ac:dyDescent="0.55000000000000004">
      <c r="B7763" s="1">
        <f>Diamond!$G7765</f>
        <v>2024.1107305936073</v>
      </c>
      <c r="C7763">
        <f>Diamond!L7765</f>
        <v>1.9879641013343319</v>
      </c>
      <c r="D7763">
        <f>'Bright angel'!G7765</f>
        <v>2023.9221461187215</v>
      </c>
      <c r="E7763">
        <f>'Bright angel'!L7765</f>
        <v>2.0572715703311095</v>
      </c>
    </row>
    <row r="7764" spans="2:5" x14ac:dyDescent="0.55000000000000004">
      <c r="B7764" s="1">
        <f>Diamond!$G7766</f>
        <v>2024.1134703196346</v>
      </c>
      <c r="C7764">
        <f>Diamond!L7766</f>
        <v>1.9887582074016947</v>
      </c>
      <c r="D7764">
        <f>'Bright angel'!G7766</f>
        <v>2023.924885844749</v>
      </c>
      <c r="E7764">
        <f>'Bright angel'!L7766</f>
        <v>2.0843564828806085</v>
      </c>
    </row>
    <row r="7765" spans="2:5" x14ac:dyDescent="0.55000000000000004">
      <c r="B7765" s="1">
        <f>Diamond!$G7767</f>
        <v>2024.116210045662</v>
      </c>
      <c r="C7765">
        <f>Diamond!L7767</f>
        <v>1.9894871254327366</v>
      </c>
      <c r="D7765">
        <f>'Bright angel'!G7767</f>
        <v>2023.9276255707764</v>
      </c>
      <c r="E7765">
        <f>'Bright angel'!L7767</f>
        <v>2.1141878262752765</v>
      </c>
    </row>
    <row r="7766" spans="2:5" x14ac:dyDescent="0.55000000000000004">
      <c r="B7766" s="1">
        <f>Diamond!$G7768</f>
        <v>2024.1189497716894</v>
      </c>
      <c r="C7766">
        <f>Diamond!L7768</f>
        <v>1.99049884933301</v>
      </c>
      <c r="D7766">
        <f>'Bright angel'!G7768</f>
        <v>2023.9303652968038</v>
      </c>
      <c r="E7766">
        <f>'Bright angel'!L7768</f>
        <v>2.1455125621262408</v>
      </c>
    </row>
    <row r="7767" spans="2:5" x14ac:dyDescent="0.55000000000000004">
      <c r="B7767" s="1">
        <f>Diamond!$G7769</f>
        <v>2024.1216894977167</v>
      </c>
      <c r="C7767">
        <f>Diamond!L7769</f>
        <v>1.9919306273123767</v>
      </c>
      <c r="D7767">
        <f>'Bright angel'!G7769</f>
        <v>2023.9331050228311</v>
      </c>
      <c r="E7767">
        <f>'Bright angel'!L7769</f>
        <v>2.1779966841909384</v>
      </c>
    </row>
    <row r="7768" spans="2:5" x14ac:dyDescent="0.55000000000000004">
      <c r="B7768" s="1">
        <f>Diamond!$G7770</f>
        <v>2024.1244292237443</v>
      </c>
      <c r="C7768">
        <f>Diamond!L7770</f>
        <v>1.9934908880567026</v>
      </c>
      <c r="D7768">
        <f>'Bright angel'!G7770</f>
        <v>2023.9358447488585</v>
      </c>
      <c r="E7768">
        <f>'Bright angel'!L7770</f>
        <v>2.2107904281678974</v>
      </c>
    </row>
    <row r="7769" spans="2:5" x14ac:dyDescent="0.55000000000000004">
      <c r="B7769" s="1">
        <f>Diamond!$G7771</f>
        <v>2024.1271689497717</v>
      </c>
      <c r="C7769">
        <f>Diamond!L7771</f>
        <v>1.9951076827387335</v>
      </c>
      <c r="D7769">
        <f>'Bright angel'!G7771</f>
        <v>2023.9385844748858</v>
      </c>
      <c r="E7769">
        <f>'Bright angel'!L7771</f>
        <v>2.2439893719039223</v>
      </c>
    </row>
    <row r="7770" spans="2:5" x14ac:dyDescent="0.55000000000000004">
      <c r="B7770" s="1">
        <f>Diamond!$G7772</f>
        <v>2024.129908675799</v>
      </c>
      <c r="C7770">
        <f>Diamond!L7772</f>
        <v>1.9968827647387031</v>
      </c>
      <c r="D7770">
        <f>'Bright angel'!G7772</f>
        <v>2023.9413242009134</v>
      </c>
      <c r="E7770">
        <f>'Bright angel'!L7772</f>
        <v>2.2759626459493303</v>
      </c>
    </row>
    <row r="7771" spans="2:5" x14ac:dyDescent="0.55000000000000004">
      <c r="B7771" s="1">
        <f>Diamond!$G7773</f>
        <v>2024.1326484018264</v>
      </c>
      <c r="C7771">
        <f>Diamond!L7773</f>
        <v>1.9989788856811037</v>
      </c>
      <c r="D7771">
        <f>'Bright angel'!G7773</f>
        <v>2023.9440639269408</v>
      </c>
      <c r="E7771">
        <f>'Bright angel'!L7773</f>
        <v>2.3067836941480877</v>
      </c>
    </row>
    <row r="7772" spans="2:5" x14ac:dyDescent="0.55000000000000004">
      <c r="B7772" s="1">
        <f>Diamond!$G7774</f>
        <v>2024.1353881278537</v>
      </c>
      <c r="C7772">
        <f>Diamond!L7774</f>
        <v>2.0011643378806152</v>
      </c>
      <c r="D7772">
        <f>'Bright angel'!G7774</f>
        <v>2023.9468036529681</v>
      </c>
      <c r="E7772">
        <f>'Bright angel'!L7774</f>
        <v>2.3353986362265013</v>
      </c>
    </row>
    <row r="7773" spans="2:5" x14ac:dyDescent="0.55000000000000004">
      <c r="B7773" s="1">
        <f>Diamond!$G7775</f>
        <v>2024.1381278538813</v>
      </c>
      <c r="C7773">
        <f>Diamond!L7775</f>
        <v>2.0102184598433497</v>
      </c>
      <c r="D7773">
        <f>'Bright angel'!G7775</f>
        <v>2023.9495433789955</v>
      </c>
      <c r="E7773">
        <f>'Bright angel'!L7775</f>
        <v>2.3628308342544</v>
      </c>
    </row>
    <row r="7774" spans="2:5" x14ac:dyDescent="0.55000000000000004">
      <c r="B7774" s="1">
        <f>Diamond!$G7776</f>
        <v>2024.1408675799087</v>
      </c>
      <c r="C7774">
        <f>Diamond!L7776</f>
        <v>2.0193684615921028</v>
      </c>
      <c r="D7774">
        <f>'Bright angel'!G7776</f>
        <v>2023.9522831050228</v>
      </c>
      <c r="E7774">
        <f>'Bright angel'!L7776</f>
        <v>2.3906231871862818</v>
      </c>
    </row>
    <row r="7775" spans="2:5" x14ac:dyDescent="0.55000000000000004">
      <c r="B7775" s="1">
        <f>Diamond!$G7777</f>
        <v>2024.143607305936</v>
      </c>
      <c r="C7775">
        <f>Diamond!L7777</f>
        <v>2.0286763627161815</v>
      </c>
      <c r="D7775">
        <f>'Bright angel'!G7777</f>
        <v>2023.9550228310502</v>
      </c>
      <c r="E7775">
        <f>'Bright angel'!L7777</f>
        <v>2.4185803521523974</v>
      </c>
    </row>
    <row r="7776" spans="2:5" x14ac:dyDescent="0.55000000000000004">
      <c r="B7776" s="1">
        <f>Diamond!$G7778</f>
        <v>2024.1463470319634</v>
      </c>
      <c r="C7776">
        <f>Diamond!L7778</f>
        <v>2.0384125122201691</v>
      </c>
      <c r="D7776">
        <f>'Bright angel'!G7778</f>
        <v>2023.9577625570778</v>
      </c>
      <c r="E7776">
        <f>'Bright angel'!L7778</f>
        <v>2.4471881537219389</v>
      </c>
    </row>
    <row r="7777" spans="2:5" x14ac:dyDescent="0.55000000000000004">
      <c r="B7777" s="1">
        <f>Diamond!$G7779</f>
        <v>2024.1490867579907</v>
      </c>
      <c r="C7777">
        <f>Diamond!L7779</f>
        <v>2.0488663694385711</v>
      </c>
      <c r="D7777">
        <f>'Bright angel'!G7779</f>
        <v>2023.9605022831051</v>
      </c>
      <c r="E7777">
        <f>'Bright angel'!L7779</f>
        <v>2.4772263739258902</v>
      </c>
    </row>
    <row r="7778" spans="2:5" x14ac:dyDescent="0.55000000000000004">
      <c r="B7778" s="1">
        <f>Diamond!$G7780</f>
        <v>2024.1518264840181</v>
      </c>
      <c r="C7778">
        <f>Diamond!L7780</f>
        <v>2.0595950302780666</v>
      </c>
      <c r="D7778">
        <f>'Bright angel'!G7780</f>
        <v>2023.9632420091325</v>
      </c>
      <c r="E7778">
        <f>'Bright angel'!L7780</f>
        <v>2.5090010752582566</v>
      </c>
    </row>
    <row r="7779" spans="2:5" x14ac:dyDescent="0.55000000000000004">
      <c r="B7779" s="1">
        <f>Diamond!$G7781</f>
        <v>2024.1545662100457</v>
      </c>
      <c r="C7779">
        <f>Diamond!L7781</f>
        <v>2.070703791314676</v>
      </c>
      <c r="D7779">
        <f>'Bright angel'!G7781</f>
        <v>2023.9659817351599</v>
      </c>
      <c r="E7779">
        <f>'Bright angel'!L7781</f>
        <v>2.5423848301563994</v>
      </c>
    </row>
    <row r="7780" spans="2:5" x14ac:dyDescent="0.55000000000000004">
      <c r="B7780" s="1">
        <f>Diamond!$G7782</f>
        <v>2024.157305936073</v>
      </c>
      <c r="C7780">
        <f>Diamond!L7782</f>
        <v>2.0818898101332741</v>
      </c>
      <c r="D7780">
        <f>'Bright angel'!G7782</f>
        <v>2023.9687214611872</v>
      </c>
      <c r="E7780">
        <f>'Bright angel'!L7782</f>
        <v>2.5767264015391746</v>
      </c>
    </row>
    <row r="7781" spans="2:5" x14ac:dyDescent="0.55000000000000004">
      <c r="B7781" s="1">
        <f>Diamond!$G7783</f>
        <v>2024.1600456621004</v>
      </c>
      <c r="C7781">
        <f>Diamond!L7783</f>
        <v>2.092839681149826</v>
      </c>
      <c r="D7781">
        <f>'Bright angel'!G7783</f>
        <v>2023.9714611872148</v>
      </c>
      <c r="E7781">
        <f>'Bright angel'!L7783</f>
        <v>2.6101923848487418</v>
      </c>
    </row>
    <row r="7782" spans="2:5" x14ac:dyDescent="0.55000000000000004">
      <c r="B7782" s="1">
        <f>Diamond!$G7784</f>
        <v>2024.1627853881278</v>
      </c>
      <c r="C7782">
        <f>Diamond!L7784</f>
        <v>2.1036853851651993</v>
      </c>
      <c r="D7782">
        <f>'Bright angel'!G7784</f>
        <v>2023.9742009132422</v>
      </c>
      <c r="E7782">
        <f>'Bright angel'!L7784</f>
        <v>2.6403732302492862</v>
      </c>
    </row>
    <row r="7783" spans="2:5" x14ac:dyDescent="0.55000000000000004">
      <c r="B7783" s="1">
        <f>Diamond!$G7785</f>
        <v>2024.1655251141551</v>
      </c>
      <c r="C7783">
        <f>Diamond!L7785</f>
        <v>2.1145218862138275</v>
      </c>
      <c r="D7783">
        <f>'Bright angel'!G7785</f>
        <v>2023.9769406392695</v>
      </c>
      <c r="E7783">
        <f>'Bright angel'!L7785</f>
        <v>2.6692885485498321</v>
      </c>
    </row>
    <row r="7784" spans="2:5" x14ac:dyDescent="0.55000000000000004">
      <c r="B7784" s="1">
        <f>Diamond!$G7786</f>
        <v>2024.1682648401825</v>
      </c>
      <c r="C7784">
        <f>Diamond!L7786</f>
        <v>2.1248013361329541</v>
      </c>
      <c r="D7784">
        <f>'Bright angel'!G7786</f>
        <v>2023.9796803652969</v>
      </c>
      <c r="E7784">
        <f>'Bright angel'!L7786</f>
        <v>2.6975805900279592</v>
      </c>
    </row>
    <row r="7785" spans="2:5" x14ac:dyDescent="0.55000000000000004">
      <c r="B7785" s="1">
        <f>Diamond!$G7787</f>
        <v>2024.1694063926941</v>
      </c>
      <c r="C7785">
        <f>Diamond!L7787</f>
        <v>2.1330411114527457</v>
      </c>
      <c r="D7785">
        <f>'Bright angel'!G7787</f>
        <v>2023.9824200913242</v>
      </c>
      <c r="E7785">
        <f>'Bright angel'!L7787</f>
        <v>2.7253753857484813</v>
      </c>
    </row>
    <row r="7786" spans="2:5" x14ac:dyDescent="0.55000000000000004">
      <c r="B7786" s="1">
        <f>Diamond!$G7788</f>
        <v>2024.1721461187215</v>
      </c>
      <c r="C7786">
        <f>Diamond!L7788</f>
        <v>2.1415204076722505</v>
      </c>
      <c r="D7786">
        <f>'Bright angel'!G7788</f>
        <v>2023.9851598173516</v>
      </c>
      <c r="E7786">
        <f>'Bright angel'!L7788</f>
        <v>2.7520580949876088</v>
      </c>
    </row>
    <row r="7787" spans="2:5" x14ac:dyDescent="0.55000000000000004">
      <c r="B7787" s="1">
        <f>Diamond!$G7789</f>
        <v>2024.174885844749</v>
      </c>
      <c r="C7787">
        <f>Diamond!L7789</f>
        <v>2.1516861738595647</v>
      </c>
      <c r="D7787">
        <f>'Bright angel'!G7789</f>
        <v>2023.9878995433792</v>
      </c>
      <c r="E7787">
        <f>'Bright angel'!L7789</f>
        <v>2.7778852822082567</v>
      </c>
    </row>
    <row r="7788" spans="2:5" x14ac:dyDescent="0.55000000000000004">
      <c r="B7788" s="1">
        <f>Diamond!$G7790</f>
        <v>2024.1776255707764</v>
      </c>
      <c r="C7788">
        <f>Diamond!L7790</f>
        <v>2.1630451140608384</v>
      </c>
      <c r="D7788">
        <f>'Bright angel'!G7790</f>
        <v>2023.9906392694065</v>
      </c>
      <c r="E7788">
        <f>'Bright angel'!L7790</f>
        <v>2.8038633234328376</v>
      </c>
    </row>
    <row r="7789" spans="2:5" x14ac:dyDescent="0.55000000000000004">
      <c r="B7789" s="1">
        <f>Diamond!$G7791</f>
        <v>2024.1803652968038</v>
      </c>
      <c r="C7789">
        <f>Diamond!L7791</f>
        <v>2.1735070651240713</v>
      </c>
      <c r="D7789">
        <f>'Bright angel'!G7791</f>
        <v>2023.9933789954339</v>
      </c>
      <c r="E7789">
        <f>'Bright angel'!L7791</f>
        <v>2.8288571687400643</v>
      </c>
    </row>
    <row r="7790" spans="2:5" x14ac:dyDescent="0.55000000000000004">
      <c r="B7790" s="1">
        <f>Diamond!$G7792</f>
        <v>2024.1831050228311</v>
      </c>
      <c r="C7790">
        <f>Diamond!L7792</f>
        <v>2.1847763762076817</v>
      </c>
      <c r="D7790">
        <f>'Bright angel'!G7792</f>
        <v>2023.9961187214612</v>
      </c>
      <c r="E7790">
        <f>'Bright angel'!L7792</f>
        <v>2.8527251354882783</v>
      </c>
    </row>
    <row r="7791" spans="2:5" x14ac:dyDescent="0.55000000000000004">
      <c r="B7791" s="1">
        <f>Diamond!$G7793</f>
        <v>2024.1858447488585</v>
      </c>
      <c r="C7791">
        <f>Diamond!L7793</f>
        <v>2.1961853614598796</v>
      </c>
      <c r="D7791">
        <f>'Bright angel'!G7793</f>
        <v>2023.9988584474886</v>
      </c>
      <c r="E7791">
        <f>'Bright angel'!L7793</f>
        <v>2.8764784277346518</v>
      </c>
    </row>
    <row r="7792" spans="2:5" x14ac:dyDescent="0.55000000000000004">
      <c r="B7792" s="1">
        <f>Diamond!$G7794</f>
        <v>2024.1885844748858</v>
      </c>
      <c r="C7792">
        <f>Diamond!L7794</f>
        <v>2.2072526460919191</v>
      </c>
      <c r="D7792">
        <f>'Bright angel'!G7794</f>
        <v>2024.0027397260274</v>
      </c>
      <c r="E7792">
        <f>'Bright angel'!L7794</f>
        <v>2.9009789703063333</v>
      </c>
    </row>
    <row r="7793" spans="2:5" x14ac:dyDescent="0.55000000000000004">
      <c r="B7793" s="1">
        <f>Diamond!$G7795</f>
        <v>2024.1913242009134</v>
      </c>
      <c r="C7793">
        <f>Diamond!L7795</f>
        <v>2.2122198775729465</v>
      </c>
      <c r="D7793">
        <f>'Bright angel'!G7795</f>
        <v>2024.0054794520547</v>
      </c>
      <c r="E7793">
        <f>'Bright angel'!L7795</f>
        <v>2.9266918665489938</v>
      </c>
    </row>
    <row r="7794" spans="2:5" x14ac:dyDescent="0.55000000000000004">
      <c r="B7794" s="1">
        <f>Diamond!$G7796</f>
        <v>2024.1940639269408</v>
      </c>
      <c r="C7794">
        <f>Diamond!L7796</f>
        <v>2.2154483062424917</v>
      </c>
      <c r="D7794">
        <f>'Bright angel'!G7796</f>
        <v>2024.0082191780823</v>
      </c>
      <c r="E7794">
        <f>'Bright angel'!L7796</f>
        <v>2.9523984392517741</v>
      </c>
    </row>
    <row r="7795" spans="2:5" x14ac:dyDescent="0.55000000000000004">
      <c r="B7795" s="1">
        <f>Diamond!$G7797</f>
        <v>2024.1968036529681</v>
      </c>
      <c r="C7795">
        <f>Diamond!L7797</f>
        <v>2.2192737575549617</v>
      </c>
      <c r="D7795">
        <f>'Bright angel'!G7797</f>
        <v>2024.0109589041097</v>
      </c>
      <c r="E7795">
        <f>'Bright angel'!L7797</f>
        <v>2.9777313508509957</v>
      </c>
    </row>
    <row r="7796" spans="2:5" x14ac:dyDescent="0.55000000000000004">
      <c r="B7796" s="1">
        <f>Diamond!$G7798</f>
        <v>2024.1995433789955</v>
      </c>
      <c r="C7796">
        <f>Diamond!L7798</f>
        <v>2.2204017686768927</v>
      </c>
      <c r="D7796">
        <f>'Bright angel'!G7798</f>
        <v>2024.013698630137</v>
      </c>
      <c r="E7796">
        <f>'Bright angel'!L7798</f>
        <v>3.0030171041747091</v>
      </c>
    </row>
    <row r="7797" spans="2:5" x14ac:dyDescent="0.55000000000000004">
      <c r="B7797" s="1">
        <f>Diamond!$G7799</f>
        <v>2024.2022831050228</v>
      </c>
      <c r="C7797">
        <f>Diamond!L7799</f>
        <v>2.2216297525716735</v>
      </c>
      <c r="D7797">
        <f>'Bright angel'!G7799</f>
        <v>2024.0164383561644</v>
      </c>
      <c r="E7797">
        <f>'Bright angel'!L7799</f>
        <v>3.027787839510363</v>
      </c>
    </row>
    <row r="7798" spans="2:5" x14ac:dyDescent="0.55000000000000004">
      <c r="B7798" s="1">
        <f>Diamond!$G7800</f>
        <v>2024.2050228310502</v>
      </c>
      <c r="C7798">
        <f>Diamond!L7800</f>
        <v>2.2222954380714968</v>
      </c>
      <c r="D7798">
        <f>'Bright angel'!G7800</f>
        <v>2024.0191780821917</v>
      </c>
      <c r="E7798">
        <f>'Bright angel'!L7800</f>
        <v>3.0529366434400433</v>
      </c>
    </row>
    <row r="7799" spans="2:5" x14ac:dyDescent="0.55000000000000004">
      <c r="B7799" s="1">
        <f>Diamond!$G7801</f>
        <v>2024.2077625570778</v>
      </c>
      <c r="C7799">
        <f>Diamond!L7801</f>
        <v>2.2232720881237538</v>
      </c>
      <c r="D7799">
        <f>'Bright angel'!G7801</f>
        <v>2024.0219178082191</v>
      </c>
      <c r="E7799">
        <f>'Bright angel'!L7801</f>
        <v>3.0779981345705156</v>
      </c>
    </row>
    <row r="7800" spans="2:5" x14ac:dyDescent="0.55000000000000004">
      <c r="B7800" s="1">
        <f>Diamond!$G7802</f>
        <v>2024.2105022831051</v>
      </c>
      <c r="C7800">
        <f>Diamond!L7802</f>
        <v>2.2298466997279869</v>
      </c>
      <c r="D7800">
        <f>'Bright angel'!G7802</f>
        <v>2024.0246575342467</v>
      </c>
      <c r="E7800">
        <f>'Bright angel'!L7802</f>
        <v>3.1022639925747666</v>
      </c>
    </row>
    <row r="7801" spans="2:5" x14ac:dyDescent="0.55000000000000004">
      <c r="B7801" s="1">
        <f>Diamond!$G7803</f>
        <v>2024.2132420091325</v>
      </c>
      <c r="C7801">
        <f>Diamond!L7803</f>
        <v>2.2374401550299319</v>
      </c>
      <c r="D7801">
        <f>'Bright angel'!G7803</f>
        <v>2024.027397260274</v>
      </c>
      <c r="E7801">
        <f>'Bright angel'!L7803</f>
        <v>3.1249578267801503</v>
      </c>
    </row>
    <row r="7802" spans="2:5" x14ac:dyDescent="0.55000000000000004">
      <c r="B7802" s="1">
        <f>Diamond!$G7804</f>
        <v>2024.2159817351599</v>
      </c>
      <c r="C7802">
        <f>Diamond!L7804</f>
        <v>2.2472517422620548</v>
      </c>
      <c r="D7802">
        <f>'Bright angel'!G7804</f>
        <v>2024.0301369863014</v>
      </c>
      <c r="E7802">
        <f>'Bright angel'!L7804</f>
        <v>3.1468232266580145</v>
      </c>
    </row>
    <row r="7803" spans="2:5" x14ac:dyDescent="0.55000000000000004">
      <c r="B7803" s="1">
        <f>Diamond!$G7805</f>
        <v>2024.2187214611872</v>
      </c>
      <c r="C7803">
        <f>Diamond!L7805</f>
        <v>2.2577495105988494</v>
      </c>
      <c r="D7803">
        <f>'Bright angel'!G7805</f>
        <v>2024.0328767123287</v>
      </c>
      <c r="E7803">
        <f>'Bright angel'!L7805</f>
        <v>3.167885751700799</v>
      </c>
    </row>
    <row r="7804" spans="2:5" x14ac:dyDescent="0.55000000000000004">
      <c r="B7804" s="1">
        <f>Diamond!$G7806</f>
        <v>2024.2214611872148</v>
      </c>
      <c r="C7804">
        <f>Diamond!L7806</f>
        <v>2.2680653559615176</v>
      </c>
      <c r="D7804">
        <f>'Bright angel'!G7806</f>
        <v>2024.0356164383561</v>
      </c>
      <c r="E7804">
        <f>'Bright angel'!L7806</f>
        <v>3.1887330086637018</v>
      </c>
    </row>
    <row r="7805" spans="2:5" x14ac:dyDescent="0.55000000000000004">
      <c r="B7805" s="1">
        <f>Diamond!$G7807</f>
        <v>2024.2242009132422</v>
      </c>
      <c r="C7805">
        <f>Diamond!L7807</f>
        <v>2.2783256303387538</v>
      </c>
      <c r="D7805">
        <f>'Bright angel'!G7807</f>
        <v>2024.0383561643835</v>
      </c>
      <c r="E7805">
        <f>'Bright angel'!L7807</f>
        <v>3.2094549589319796</v>
      </c>
    </row>
    <row r="7806" spans="2:5" x14ac:dyDescent="0.55000000000000004">
      <c r="B7806" s="1">
        <f>Diamond!$G7808</f>
        <v>2024.2269406392695</v>
      </c>
      <c r="C7806">
        <f>Diamond!L7808</f>
        <v>2.2886433917036335</v>
      </c>
      <c r="D7806">
        <f>'Bright angel'!G7808</f>
        <v>2024.041095890411</v>
      </c>
      <c r="E7806">
        <f>'Bright angel'!L7808</f>
        <v>3.2307446159941375</v>
      </c>
    </row>
    <row r="7807" spans="2:5" x14ac:dyDescent="0.55000000000000004">
      <c r="B7807" s="1">
        <f>Diamond!$G7809</f>
        <v>2024.2296803652969</v>
      </c>
      <c r="C7807">
        <f>Diamond!L7809</f>
        <v>2.2991496452325899</v>
      </c>
      <c r="D7807">
        <f>'Bright angel'!G7809</f>
        <v>2024.0438356164384</v>
      </c>
      <c r="E7807">
        <f>'Bright angel'!L7809</f>
        <v>3.2525878375783717</v>
      </c>
    </row>
    <row r="7808" spans="2:5" x14ac:dyDescent="0.55000000000000004">
      <c r="B7808" s="1">
        <f>Diamond!$G7810</f>
        <v>2024.2324200913242</v>
      </c>
      <c r="C7808">
        <f>Diamond!L7810</f>
        <v>2.3104136382308376</v>
      </c>
      <c r="D7808">
        <f>'Bright angel'!G7810</f>
        <v>2024.0465753424658</v>
      </c>
      <c r="E7808">
        <f>'Bright angel'!L7810</f>
        <v>3.274872094407653</v>
      </c>
    </row>
    <row r="7809" spans="2:5" x14ac:dyDescent="0.55000000000000004">
      <c r="B7809" s="1">
        <f>Diamond!$G7811</f>
        <v>2024.2351598173516</v>
      </c>
      <c r="C7809">
        <f>Diamond!L7811</f>
        <v>2.322117857054478</v>
      </c>
      <c r="D7809">
        <f>'Bright angel'!G7811</f>
        <v>2024.0493150684931</v>
      </c>
      <c r="E7809">
        <f>'Bright angel'!L7811</f>
        <v>3.2968672738394154</v>
      </c>
    </row>
    <row r="7810" spans="2:5" x14ac:dyDescent="0.55000000000000004">
      <c r="B7810" s="1">
        <f>Diamond!$G7812</f>
        <v>2024.2378995433792</v>
      </c>
      <c r="C7810">
        <f>Diamond!L7812</f>
        <v>2.3339083556254625</v>
      </c>
      <c r="D7810">
        <f>'Bright angel'!G7812</f>
        <v>2024.0520547945205</v>
      </c>
      <c r="E7810">
        <f>'Bright angel'!L7812</f>
        <v>3.3183884341594516</v>
      </c>
    </row>
    <row r="7811" spans="2:5" x14ac:dyDescent="0.55000000000000004">
      <c r="B7811" s="1">
        <f>Diamond!$G7813</f>
        <v>2024.2406392694065</v>
      </c>
      <c r="C7811">
        <f>Diamond!L7813</f>
        <v>2.3452472025201772</v>
      </c>
      <c r="D7811">
        <f>'Bright angel'!G7813</f>
        <v>2024.0547945205481</v>
      </c>
      <c r="E7811">
        <f>'Bright angel'!L7813</f>
        <v>3.3398719678381115</v>
      </c>
    </row>
    <row r="7812" spans="2:5" x14ac:dyDescent="0.55000000000000004">
      <c r="B7812" s="1">
        <f>Diamond!$G7814</f>
        <v>2024.2433789954339</v>
      </c>
      <c r="C7812">
        <f>Diamond!L7814</f>
        <v>2.3573681115255751</v>
      </c>
      <c r="D7812">
        <f>'Bright angel'!G7814</f>
        <v>2024.0575342465754</v>
      </c>
      <c r="E7812">
        <f>'Bright angel'!L7814</f>
        <v>3.361628303554959</v>
      </c>
    </row>
    <row r="7813" spans="2:5" x14ac:dyDescent="0.55000000000000004">
      <c r="B7813" s="1">
        <f>Diamond!$G7815</f>
        <v>2024.2461187214612</v>
      </c>
      <c r="C7813">
        <f>Diamond!L7815</f>
        <v>2.3700818651531312</v>
      </c>
      <c r="D7813">
        <f>'Bright angel'!G7815</f>
        <v>2024.0602739726028</v>
      </c>
      <c r="E7813">
        <f>'Bright angel'!L7815</f>
        <v>3.3846009613001757</v>
      </c>
    </row>
    <row r="7814" spans="2:5" x14ac:dyDescent="0.55000000000000004">
      <c r="B7814" s="1">
        <f>Diamond!$G7816</f>
        <v>2024.2527397260274</v>
      </c>
      <c r="C7814">
        <f>Diamond!L7816</f>
        <v>2.3815239891701672</v>
      </c>
      <c r="D7814">
        <f>'Bright angel'!G7816</f>
        <v>2024.0630136986301</v>
      </c>
      <c r="E7814">
        <f>'Bright angel'!L7816</f>
        <v>3.4082078403797458</v>
      </c>
    </row>
    <row r="7815" spans="2:5" x14ac:dyDescent="0.55000000000000004">
      <c r="B7815" s="1">
        <f>Diamond!$G7817</f>
        <v>2024.2554794520547</v>
      </c>
      <c r="C7815">
        <f>Diamond!L7817</f>
        <v>2.3936525648892917</v>
      </c>
      <c r="D7815">
        <f>'Bright angel'!G7817</f>
        <v>2024.0657534246575</v>
      </c>
      <c r="E7815">
        <f>'Bright angel'!L7817</f>
        <v>3.4321218228752572</v>
      </c>
    </row>
    <row r="7816" spans="2:5" x14ac:dyDescent="0.55000000000000004">
      <c r="B7816" s="1">
        <f>Diamond!$G7818</f>
        <v>2024.2582191780823</v>
      </c>
      <c r="C7816">
        <f>Diamond!L7818</f>
        <v>2.40606193166396</v>
      </c>
      <c r="D7816">
        <f>'Bright angel'!G7818</f>
        <v>2024.0684931506848</v>
      </c>
      <c r="E7816">
        <f>'Bright angel'!L7818</f>
        <v>3.4552567268540186</v>
      </c>
    </row>
    <row r="7817" spans="2:5" x14ac:dyDescent="0.55000000000000004">
      <c r="B7817" s="1">
        <f>Diamond!$G7819</f>
        <v>2024.2609589041097</v>
      </c>
      <c r="C7817">
        <f>Diamond!L7819</f>
        <v>2.417098322844192</v>
      </c>
      <c r="D7817">
        <f>'Bright angel'!G7819</f>
        <v>2024.0712328767124</v>
      </c>
      <c r="E7817">
        <f>'Bright angel'!L7819</f>
        <v>3.4775692449763413</v>
      </c>
    </row>
    <row r="7818" spans="2:5" x14ac:dyDescent="0.55000000000000004">
      <c r="B7818" s="1">
        <f>Diamond!$G7820</f>
        <v>2024.263698630137</v>
      </c>
      <c r="C7818">
        <f>Diamond!L7820</f>
        <v>2.4299793633269462</v>
      </c>
      <c r="D7818">
        <f>'Bright angel'!G7820</f>
        <v>2024.0739726027398</v>
      </c>
      <c r="E7818">
        <f>'Bright angel'!L7820</f>
        <v>3.498114094537109</v>
      </c>
    </row>
    <row r="7819" spans="2:5" x14ac:dyDescent="0.55000000000000004">
      <c r="B7819" s="1">
        <f>Diamond!$G7821</f>
        <v>2024.2664383561644</v>
      </c>
      <c r="C7819">
        <f>Diamond!L7821</f>
        <v>2.4431405033323776</v>
      </c>
      <c r="D7819">
        <f>'Bright angel'!G7821</f>
        <v>2024.0767123287671</v>
      </c>
      <c r="E7819">
        <f>'Bright angel'!L7821</f>
        <v>3.5173813231966196</v>
      </c>
    </row>
    <row r="7820" spans="2:5" x14ac:dyDescent="0.55000000000000004">
      <c r="B7820" s="1">
        <f>Diamond!$G7822</f>
        <v>2024.2691780821917</v>
      </c>
      <c r="C7820">
        <f>Diamond!L7822</f>
        <v>2.4566657805695353</v>
      </c>
      <c r="D7820">
        <f>'Bright angel'!G7822</f>
        <v>2024.0794520547945</v>
      </c>
      <c r="E7820">
        <f>'Bright angel'!L7822</f>
        <v>3.5366022200172695</v>
      </c>
    </row>
    <row r="7821" spans="2:5" x14ac:dyDescent="0.55000000000000004">
      <c r="B7821" s="1">
        <f>Diamond!$G7823</f>
        <v>2024.2719178082191</v>
      </c>
      <c r="C7821">
        <f>Diamond!L7823</f>
        <v>2.4701740166038246</v>
      </c>
      <c r="D7821">
        <f>'Bright angel'!G7823</f>
        <v>2024.0821917808219</v>
      </c>
      <c r="E7821">
        <f>'Bright angel'!L7823</f>
        <v>3.5557486837702594</v>
      </c>
    </row>
    <row r="7822" spans="2:5" x14ac:dyDescent="0.55000000000000004">
      <c r="B7822" s="1">
        <f>Diamond!$G7824</f>
        <v>2024.2746575342467</v>
      </c>
      <c r="C7822">
        <f>Diamond!L7824</f>
        <v>2.4842706633994704</v>
      </c>
      <c r="D7822">
        <f>'Bright angel'!G7824</f>
        <v>2024.0849315068492</v>
      </c>
      <c r="E7822">
        <f>'Bright angel'!L7824</f>
        <v>3.5561548251804549</v>
      </c>
    </row>
    <row r="7823" spans="2:5" x14ac:dyDescent="0.55000000000000004">
      <c r="B7823" s="1">
        <f>Diamond!$G7825</f>
        <v>2024.277397260274</v>
      </c>
      <c r="C7823">
        <f>Diamond!L7825</f>
        <v>2.4981953616156898</v>
      </c>
      <c r="D7823">
        <f>'Bright angel'!G7825</f>
        <v>2024.0860730593606</v>
      </c>
      <c r="E7823">
        <f>'Bright angel'!L7825</f>
        <v>3.55311587705385</v>
      </c>
    </row>
    <row r="7824" spans="2:5" x14ac:dyDescent="0.55000000000000004">
      <c r="B7824" s="1">
        <f>Diamond!$G7826</f>
        <v>2024.2801369863014</v>
      </c>
      <c r="C7824">
        <f>Diamond!L7826</f>
        <v>2.5116546579252859</v>
      </c>
      <c r="D7824">
        <f>'Bright angel'!G7826</f>
        <v>2024.088812785388</v>
      </c>
      <c r="E7824">
        <f>'Bright angel'!L7826</f>
        <v>3.5503506810939149</v>
      </c>
    </row>
    <row r="7825" spans="2:5" x14ac:dyDescent="0.55000000000000004">
      <c r="B7825" s="1">
        <f>Diamond!$G7827</f>
        <v>2024.2828767123287</v>
      </c>
      <c r="C7825">
        <f>Diamond!L7827</f>
        <v>2.5260915184059765</v>
      </c>
      <c r="D7825">
        <f>'Bright angel'!G7827</f>
        <v>2024.0915525114156</v>
      </c>
      <c r="E7825">
        <f>'Bright angel'!L7827</f>
        <v>3.5539008727255075</v>
      </c>
    </row>
    <row r="7826" spans="2:5" x14ac:dyDescent="0.55000000000000004">
      <c r="B7826" s="1">
        <f>Diamond!$G7828</f>
        <v>2024.2856164383561</v>
      </c>
      <c r="C7826">
        <f>Diamond!L7828</f>
        <v>2.5304802037605341</v>
      </c>
      <c r="D7826">
        <f>'Bright angel'!G7828</f>
        <v>2024.0942922374429</v>
      </c>
      <c r="E7826">
        <f>'Bright angel'!L7828</f>
        <v>3.5728019744747401</v>
      </c>
    </row>
    <row r="7827" spans="2:5" x14ac:dyDescent="0.55000000000000004">
      <c r="B7827" s="1">
        <f>Diamond!$G7829</f>
        <v>2024.2883561643835</v>
      </c>
      <c r="C7827">
        <f>Diamond!L7829</f>
        <v>2.5323996822346628</v>
      </c>
      <c r="D7827">
        <f>'Bright angel'!G7829</f>
        <v>2024.0970319634703</v>
      </c>
      <c r="E7827">
        <f>'Bright angel'!L7829</f>
        <v>3.5917919743716253</v>
      </c>
    </row>
    <row r="7828" spans="2:5" x14ac:dyDescent="0.55000000000000004">
      <c r="B7828" s="1">
        <f>Diamond!$G7830</f>
        <v>2024.291095890411</v>
      </c>
      <c r="C7828">
        <f>Diamond!L7830</f>
        <v>2.5363632544731938</v>
      </c>
      <c r="D7828">
        <f>'Bright angel'!G7830</f>
        <v>2024.0997716894976</v>
      </c>
      <c r="E7828">
        <f>'Bright angel'!L7830</f>
        <v>3.6105704309107964</v>
      </c>
    </row>
    <row r="7829" spans="2:5" x14ac:dyDescent="0.55000000000000004">
      <c r="B7829" s="1">
        <f>Diamond!$G7831</f>
        <v>2024.2938356164384</v>
      </c>
      <c r="C7829">
        <f>Diamond!L7831</f>
        <v>2.5424859378578324</v>
      </c>
      <c r="D7829">
        <f>'Bright angel'!G7831</f>
        <v>2024.102511415525</v>
      </c>
      <c r="E7829">
        <f>'Bright angel'!L7831</f>
        <v>3.6291386168240312</v>
      </c>
    </row>
    <row r="7830" spans="2:5" x14ac:dyDescent="0.55000000000000004">
      <c r="B7830" s="1">
        <f>Diamond!$G7832</f>
        <v>2024.2965753424658</v>
      </c>
      <c r="C7830">
        <f>Diamond!L7832</f>
        <v>2.5507814906520236</v>
      </c>
      <c r="D7830">
        <f>'Bright angel'!G7832</f>
        <v>2024.1052511415523</v>
      </c>
      <c r="E7830">
        <f>'Bright angel'!L7832</f>
        <v>3.6468973297923064</v>
      </c>
    </row>
    <row r="7831" spans="2:5" x14ac:dyDescent="0.55000000000000004">
      <c r="B7831" s="1">
        <f>Diamond!$G7833</f>
        <v>2024.2993150684931</v>
      </c>
      <c r="C7831">
        <f>Diamond!L7833</f>
        <v>2.5601833138853327</v>
      </c>
      <c r="D7831">
        <f>'Bright angel'!G7833</f>
        <v>2024.1079908675799</v>
      </c>
      <c r="E7831">
        <f>'Bright angel'!L7833</f>
        <v>3.6511365291605742</v>
      </c>
    </row>
    <row r="7832" spans="2:5" x14ac:dyDescent="0.55000000000000004">
      <c r="B7832" s="1">
        <f>Diamond!$G7834</f>
        <v>2024.3020547945205</v>
      </c>
      <c r="C7832">
        <f>Diamond!L7834</f>
        <v>2.5704738930236286</v>
      </c>
      <c r="D7832">
        <f>'Bright angel'!G7834</f>
        <v>2024.1107305936073</v>
      </c>
      <c r="E7832">
        <f>'Bright angel'!L7834</f>
        <v>3.6552576874899221</v>
      </c>
    </row>
    <row r="7833" spans="2:5" x14ac:dyDescent="0.55000000000000004">
      <c r="B7833" s="1">
        <f>Diamond!$G7835</f>
        <v>2024.3047945205481</v>
      </c>
      <c r="C7833">
        <f>Diamond!L7835</f>
        <v>2.5802878631650126</v>
      </c>
      <c r="D7833">
        <f>'Bright angel'!G7835</f>
        <v>2024.1134703196346</v>
      </c>
      <c r="E7833">
        <f>'Bright angel'!L7835</f>
        <v>3.6592235525462851</v>
      </c>
    </row>
    <row r="7834" spans="2:5" x14ac:dyDescent="0.55000000000000004">
      <c r="B7834" s="1">
        <f>Diamond!$G7836</f>
        <v>2024.3075342465754</v>
      </c>
      <c r="C7834">
        <f>Diamond!L7836</f>
        <v>2.5806804829187975</v>
      </c>
      <c r="D7834">
        <f>'Bright angel'!G7836</f>
        <v>2024.116210045662</v>
      </c>
      <c r="E7834">
        <f>'Bright angel'!L7836</f>
        <v>3.6631920357922292</v>
      </c>
    </row>
    <row r="7835" spans="2:5" x14ac:dyDescent="0.55000000000000004">
      <c r="B7835" s="1">
        <f>Diamond!$G7837</f>
        <v>2024.3102739726028</v>
      </c>
      <c r="C7835">
        <f>Diamond!L7837</f>
        <v>2.5788509456025301</v>
      </c>
      <c r="D7835">
        <f>'Bright angel'!G7837</f>
        <v>2024.1189497716894</v>
      </c>
      <c r="E7835">
        <f>'Bright angel'!L7837</f>
        <v>3.6670218792012652</v>
      </c>
    </row>
    <row r="7836" spans="2:5" x14ac:dyDescent="0.55000000000000004">
      <c r="B7836" s="1">
        <f>Diamond!$G7838</f>
        <v>2024.3130136986301</v>
      </c>
      <c r="C7836">
        <f>Diamond!L7838</f>
        <v>2.576021804382659</v>
      </c>
      <c r="D7836">
        <f>'Bright angel'!G7838</f>
        <v>2024.1216894977167</v>
      </c>
      <c r="E7836">
        <f>'Bright angel'!L7838</f>
        <v>3.6708932263078817</v>
      </c>
    </row>
    <row r="7837" spans="2:5" x14ac:dyDescent="0.55000000000000004">
      <c r="B7837" s="1">
        <f>Diamond!$G7839</f>
        <v>2024.3157534246575</v>
      </c>
      <c r="C7837">
        <f>Diamond!L7839</f>
        <v>2.5731721136155756</v>
      </c>
      <c r="D7837">
        <f>'Bright angel'!G7839</f>
        <v>2024.1244292237443</v>
      </c>
      <c r="E7837">
        <f>'Bright angel'!L7839</f>
        <v>3.6749567333270154</v>
      </c>
    </row>
    <row r="7838" spans="2:5" x14ac:dyDescent="0.55000000000000004">
      <c r="B7838" s="1">
        <f>Diamond!$G7840</f>
        <v>2024.3184931506848</v>
      </c>
      <c r="C7838">
        <f>Diamond!L7840</f>
        <v>2.5703079357539105</v>
      </c>
      <c r="D7838">
        <f>'Bright angel'!G7840</f>
        <v>2024.1271689497717</v>
      </c>
      <c r="E7838">
        <f>'Bright angel'!L7840</f>
        <v>3.6792096298526045</v>
      </c>
    </row>
    <row r="7839" spans="2:5" x14ac:dyDescent="0.55000000000000004">
      <c r="B7839" s="1">
        <f>Diamond!$G7841</f>
        <v>2024.3212328767124</v>
      </c>
      <c r="C7839">
        <f>Diamond!L7841</f>
        <v>2.5675567253241658</v>
      </c>
      <c r="D7839">
        <f>'Bright angel'!G7841</f>
        <v>2024.129908675799</v>
      </c>
      <c r="E7839">
        <f>'Bright angel'!L7841</f>
        <v>3.683428724603766</v>
      </c>
    </row>
    <row r="7840" spans="2:5" x14ac:dyDescent="0.55000000000000004">
      <c r="B7840" s="1">
        <f>Diamond!$G7842</f>
        <v>2024.3239726027398</v>
      </c>
      <c r="C7840">
        <f>Diamond!L7842</f>
        <v>2.5649002671905468</v>
      </c>
      <c r="D7840">
        <f>'Bright angel'!G7842</f>
        <v>2024.1326484018264</v>
      </c>
      <c r="E7840">
        <f>'Bright angel'!L7842</f>
        <v>3.6876568832387364</v>
      </c>
    </row>
    <row r="7841" spans="2:5" x14ac:dyDescent="0.55000000000000004">
      <c r="B7841" s="1">
        <f>Diamond!$G7843</f>
        <v>2024.3267123287671</v>
      </c>
      <c r="C7841">
        <f>Diamond!L7843</f>
        <v>2.5622953761469129</v>
      </c>
      <c r="D7841">
        <f>'Bright angel'!G7843</f>
        <v>2024.1353881278537</v>
      </c>
      <c r="E7841">
        <f>'Bright angel'!L7843</f>
        <v>3.6918211532022345</v>
      </c>
    </row>
    <row r="7842" spans="2:5" x14ac:dyDescent="0.55000000000000004">
      <c r="B7842" s="1">
        <f>Diamond!$G7844</f>
        <v>2024.3294520547945</v>
      </c>
      <c r="C7842">
        <f>Diamond!L7844</f>
        <v>2.5597035408544944</v>
      </c>
      <c r="D7842">
        <f>'Bright angel'!G7844</f>
        <v>2024.1381278538813</v>
      </c>
      <c r="E7842">
        <f>'Bright angel'!L7844</f>
        <v>3.6960797667800862</v>
      </c>
    </row>
    <row r="7843" spans="2:5" x14ac:dyDescent="0.55000000000000004">
      <c r="B7843" s="1">
        <f>Diamond!$G7845</f>
        <v>2024.3321917808219</v>
      </c>
      <c r="C7843">
        <f>Diamond!L7845</f>
        <v>2.557115910562513</v>
      </c>
      <c r="D7843">
        <f>'Bright angel'!G7845</f>
        <v>2024.1408675799087</v>
      </c>
      <c r="E7843">
        <f>'Bright angel'!L7845</f>
        <v>3.7003910068937831</v>
      </c>
    </row>
    <row r="7844" spans="2:5" x14ac:dyDescent="0.55000000000000004">
      <c r="B7844" s="1">
        <f>Diamond!$G7846</f>
        <v>2024.3349315068492</v>
      </c>
      <c r="C7844">
        <f>Diamond!L7846</f>
        <v>2.5545255886236649</v>
      </c>
      <c r="D7844">
        <f>'Bright angel'!G7846</f>
        <v>2024.143607305936</v>
      </c>
      <c r="E7844">
        <f>'Bright angel'!L7846</f>
        <v>3.7180524658152789</v>
      </c>
    </row>
    <row r="7845" spans="2:5" x14ac:dyDescent="0.55000000000000004">
      <c r="B7845" s="1">
        <f>Diamond!$G7847</f>
        <v>2024.3360730593606</v>
      </c>
      <c r="C7845">
        <f>Diamond!L7847</f>
        <v>2.5519257962982493</v>
      </c>
      <c r="D7845">
        <f>'Bright angel'!G7847</f>
        <v>2024.1463470319634</v>
      </c>
      <c r="E7845">
        <f>'Bright angel'!L7847</f>
        <v>3.7359456121725674</v>
      </c>
    </row>
    <row r="7846" spans="2:5" x14ac:dyDescent="0.55000000000000004">
      <c r="B7846" s="1">
        <f>Diamond!$G7848</f>
        <v>2024.338812785388</v>
      </c>
      <c r="C7846">
        <f>Diamond!L7848</f>
        <v>2.5493071689076299</v>
      </c>
      <c r="D7846">
        <f>'Bright angel'!G7848</f>
        <v>2024.1490867579907</v>
      </c>
      <c r="E7846">
        <f>'Bright angel'!L7848</f>
        <v>3.7543913707145826</v>
      </c>
    </row>
    <row r="7847" spans="2:5" x14ac:dyDescent="0.55000000000000004">
      <c r="B7847" s="1">
        <f>Diamond!$G7849</f>
        <v>2024.3415525114156</v>
      </c>
      <c r="C7847">
        <f>Diamond!L7849</f>
        <v>2.5466754574656902</v>
      </c>
      <c r="D7847">
        <f>'Bright angel'!G7849</f>
        <v>2024.1518264840181</v>
      </c>
      <c r="E7847">
        <f>'Bright angel'!L7849</f>
        <v>3.7728659169881671</v>
      </c>
    </row>
    <row r="7848" spans="2:5" x14ac:dyDescent="0.55000000000000004">
      <c r="B7848" s="1">
        <f>Diamond!$G7850</f>
        <v>2024.3442922374429</v>
      </c>
      <c r="C7848">
        <f>Diamond!L7850</f>
        <v>2.5439986449653347</v>
      </c>
      <c r="D7848">
        <f>'Bright angel'!G7850</f>
        <v>2024.1545662100457</v>
      </c>
      <c r="E7848">
        <f>'Bright angel'!L7850</f>
        <v>3.7916658931340481</v>
      </c>
    </row>
    <row r="7849" spans="2:5" x14ac:dyDescent="0.55000000000000004">
      <c r="B7849" s="1">
        <f>Diamond!$G7851</f>
        <v>2024.3470319634703</v>
      </c>
      <c r="C7849">
        <f>Diamond!L7851</f>
        <v>2.5415471229226236</v>
      </c>
      <c r="D7849">
        <f>'Bright angel'!G7851</f>
        <v>2024.157305936073</v>
      </c>
      <c r="E7849">
        <f>'Bright angel'!L7851</f>
        <v>3.809932186968032</v>
      </c>
    </row>
    <row r="7850" spans="2:5" x14ac:dyDescent="0.55000000000000004">
      <c r="B7850" s="1">
        <f>Diamond!$G7852</f>
        <v>2024.3497716894976</v>
      </c>
      <c r="C7850">
        <f>Diamond!L7852</f>
        <v>2.5391589126063367</v>
      </c>
      <c r="D7850">
        <f>'Bright angel'!G7852</f>
        <v>2024.1600456621004</v>
      </c>
      <c r="E7850">
        <f>'Bright angel'!L7852</f>
        <v>3.8278326705977652</v>
      </c>
    </row>
    <row r="7851" spans="2:5" x14ac:dyDescent="0.55000000000000004">
      <c r="B7851" s="1">
        <f>Diamond!$G7853</f>
        <v>2024.352511415525</v>
      </c>
      <c r="C7851">
        <f>Diamond!L7853</f>
        <v>2.5365485279356603</v>
      </c>
      <c r="D7851">
        <f>'Bright angel'!G7853</f>
        <v>2024.1627853881278</v>
      </c>
      <c r="E7851">
        <f>'Bright angel'!L7853</f>
        <v>3.8322178066652386</v>
      </c>
    </row>
    <row r="7852" spans="2:5" x14ac:dyDescent="0.55000000000000004">
      <c r="B7852" s="1">
        <f>Diamond!$G7854</f>
        <v>2024.3552511415523</v>
      </c>
      <c r="C7852">
        <f>Diamond!L7854</f>
        <v>2.5338236940621339</v>
      </c>
      <c r="D7852">
        <f>'Bright angel'!G7854</f>
        <v>2024.1655251141551</v>
      </c>
      <c r="E7852">
        <f>'Bright angel'!L7854</f>
        <v>3.8365996495663088</v>
      </c>
    </row>
    <row r="7853" spans="2:5" x14ac:dyDescent="0.55000000000000004">
      <c r="B7853" s="1">
        <f>Diamond!$G7855</f>
        <v>2024.3579908675799</v>
      </c>
      <c r="C7853">
        <f>Diamond!L7855</f>
        <v>2.5312432752184413</v>
      </c>
      <c r="D7853">
        <f>'Bright angel'!G7855</f>
        <v>2024.1682648401825</v>
      </c>
      <c r="E7853">
        <f>'Bright angel'!L7855</f>
        <v>3.8544208580341062</v>
      </c>
    </row>
    <row r="7854" spans="2:5" x14ac:dyDescent="0.55000000000000004">
      <c r="B7854" s="1">
        <f>Diamond!$G7856</f>
        <v>2024.3607305936073</v>
      </c>
      <c r="C7854">
        <f>Diamond!L7856</f>
        <v>2.5293425688867437</v>
      </c>
      <c r="D7854">
        <f>'Bright angel'!G7856</f>
        <v>2024.1694063926941</v>
      </c>
      <c r="E7854">
        <f>'Bright angel'!L7856</f>
        <v>3.8724483788935333</v>
      </c>
    </row>
    <row r="7855" spans="2:5" x14ac:dyDescent="0.55000000000000004">
      <c r="B7855" s="1">
        <f>Diamond!$G7857</f>
        <v>2024.3634703196346</v>
      </c>
      <c r="C7855">
        <f>Diamond!L7857</f>
        <v>2.5289303870689044</v>
      </c>
      <c r="D7855">
        <f>'Bright angel'!G7857</f>
        <v>2024.1721461187215</v>
      </c>
      <c r="E7855">
        <f>'Bright angel'!L7857</f>
        <v>3.8907908782110976</v>
      </c>
    </row>
    <row r="7856" spans="2:5" x14ac:dyDescent="0.55000000000000004">
      <c r="B7856" s="1">
        <f>Diamond!$G7858</f>
        <v>2024.366210045662</v>
      </c>
      <c r="C7856">
        <f>Diamond!L7858</f>
        <v>2.5267758394926467</v>
      </c>
      <c r="D7856">
        <f>'Bright angel'!G7858</f>
        <v>2024.174885844749</v>
      </c>
      <c r="E7856">
        <f>'Bright angel'!L7858</f>
        <v>3.9093199037696933</v>
      </c>
    </row>
    <row r="7857" spans="2:5" x14ac:dyDescent="0.55000000000000004">
      <c r="B7857" s="1">
        <f>Diamond!$G7859</f>
        <v>2024.3689497716894</v>
      </c>
      <c r="C7857">
        <f>Diamond!L7859</f>
        <v>2.5242952458517931</v>
      </c>
      <c r="D7857">
        <f>'Bright angel'!G7859</f>
        <v>2024.1776255707764</v>
      </c>
      <c r="E7857">
        <f>'Bright angel'!L7859</f>
        <v>3.9276354763281551</v>
      </c>
    </row>
    <row r="7858" spans="2:5" x14ac:dyDescent="0.55000000000000004">
      <c r="B7858" s="1">
        <f>Diamond!$G7860</f>
        <v>2024.3716894977167</v>
      </c>
      <c r="C7858">
        <f>Diamond!L7860</f>
        <v>2.522192615939038</v>
      </c>
      <c r="D7858">
        <f>'Bright angel'!G7860</f>
        <v>2024.1803652968038</v>
      </c>
      <c r="E7858">
        <f>'Bright angel'!L7860</f>
        <v>3.9458443090984807</v>
      </c>
    </row>
    <row r="7859" spans="2:5" x14ac:dyDescent="0.55000000000000004">
      <c r="B7859" s="1">
        <f>Diamond!$G7861</f>
        <v>2024.3744292237443</v>
      </c>
      <c r="C7859">
        <f>Diamond!L7861</f>
        <v>2.5213605799667658</v>
      </c>
      <c r="D7859">
        <f>'Bright angel'!G7861</f>
        <v>2024.1831050228311</v>
      </c>
      <c r="E7859">
        <f>'Bright angel'!L7861</f>
        <v>3.9502025089823372</v>
      </c>
    </row>
    <row r="7860" spans="2:5" x14ac:dyDescent="0.55000000000000004">
      <c r="B7860" s="1">
        <f>Diamond!$G7862</f>
        <v>2024.3771689497717</v>
      </c>
      <c r="C7860">
        <f>Diamond!L7862</f>
        <v>2.5231719886648407</v>
      </c>
      <c r="D7860">
        <f>'Bright angel'!G7862</f>
        <v>2024.1858447488585</v>
      </c>
      <c r="E7860">
        <f>'Bright angel'!L7862</f>
        <v>3.9546208922022603</v>
      </c>
    </row>
    <row r="7861" spans="2:5" x14ac:dyDescent="0.55000000000000004">
      <c r="B7861" s="1">
        <f>Diamond!$G7863</f>
        <v>2024.379908675799</v>
      </c>
      <c r="C7861">
        <f>Diamond!L7863</f>
        <v>2.5278132918433744</v>
      </c>
      <c r="D7861">
        <f>'Bright angel'!G7863</f>
        <v>2024.1885844748858</v>
      </c>
      <c r="E7861">
        <f>'Bright angel'!L7863</f>
        <v>3.9590422788241777</v>
      </c>
    </row>
    <row r="7862" spans="2:5" x14ac:dyDescent="0.55000000000000004">
      <c r="B7862" s="1">
        <f>Diamond!$G7864</f>
        <v>2024.3826484018264</v>
      </c>
      <c r="C7862">
        <f>Diamond!L7864</f>
        <v>2.5338686151104426</v>
      </c>
      <c r="D7862">
        <f>'Bright angel'!G7864</f>
        <v>2024.1913242009134</v>
      </c>
      <c r="E7862">
        <f>'Bright angel'!L7864</f>
        <v>3.9633153917573809</v>
      </c>
    </row>
    <row r="7863" spans="2:5" x14ac:dyDescent="0.55000000000000004">
      <c r="B7863" s="1">
        <f>Diamond!$G7865</f>
        <v>2024.3853881278537</v>
      </c>
      <c r="C7863">
        <f>Diamond!L7865</f>
        <v>2.5409511748638818</v>
      </c>
      <c r="D7863">
        <f>'Bright angel'!G7865</f>
        <v>2024.1940639269408</v>
      </c>
      <c r="E7863">
        <f>'Bright angel'!L7865</f>
        <v>3.9673211125822387</v>
      </c>
    </row>
    <row r="7864" spans="2:5" x14ac:dyDescent="0.55000000000000004">
      <c r="B7864" s="1">
        <f>Diamond!$G7866</f>
        <v>2024.3881278538813</v>
      </c>
      <c r="C7864">
        <f>Diamond!L7866</f>
        <v>2.5493364273040573</v>
      </c>
      <c r="D7864">
        <f>'Bright angel'!G7866</f>
        <v>2024.1968036529681</v>
      </c>
      <c r="E7864">
        <f>'Bright angel'!L7866</f>
        <v>3.971352619513576</v>
      </c>
    </row>
    <row r="7865" spans="2:5" x14ac:dyDescent="0.55000000000000004">
      <c r="B7865" s="1">
        <f>Diamond!$G7867</f>
        <v>2024.3908675799087</v>
      </c>
      <c r="C7865">
        <f>Diamond!L7867</f>
        <v>2.5558036234851036</v>
      </c>
      <c r="D7865">
        <f>'Bright angel'!G7867</f>
        <v>2024.1995433789955</v>
      </c>
      <c r="E7865">
        <f>'Bright angel'!L7867</f>
        <v>3.9754515093713891</v>
      </c>
    </row>
    <row r="7866" spans="2:5" x14ac:dyDescent="0.55000000000000004">
      <c r="B7866" s="1">
        <f>Diamond!$G7868</f>
        <v>2024.393607305936</v>
      </c>
      <c r="C7866">
        <f>Diamond!L7868</f>
        <v>2.5605433178596457</v>
      </c>
      <c r="D7866">
        <f>'Bright angel'!G7868</f>
        <v>2024.2022831050228</v>
      </c>
      <c r="E7866">
        <f>'Bright angel'!L7868</f>
        <v>3.9796310443824372</v>
      </c>
    </row>
    <row r="7867" spans="2:5" x14ac:dyDescent="0.55000000000000004">
      <c r="B7867" s="1">
        <f>Diamond!$G7869</f>
        <v>2024.3963470319634</v>
      </c>
      <c r="C7867">
        <f>Diamond!L7869</f>
        <v>2.5666849382816537</v>
      </c>
      <c r="D7867">
        <f>'Bright angel'!G7869</f>
        <v>2024.2050228310502</v>
      </c>
      <c r="E7867">
        <f>'Bright angel'!L7869</f>
        <v>3.983789049095019</v>
      </c>
    </row>
    <row r="7868" spans="2:5" x14ac:dyDescent="0.55000000000000004">
      <c r="B7868" s="1">
        <f>Diamond!$G7870</f>
        <v>2024.3990867579907</v>
      </c>
      <c r="C7868">
        <f>Diamond!L7870</f>
        <v>2.5763001945469517</v>
      </c>
      <c r="D7868">
        <f>'Bright angel'!G7870</f>
        <v>2024.2077625570778</v>
      </c>
      <c r="E7868">
        <f>'Bright angel'!L7870</f>
        <v>3.9880535511985209</v>
      </c>
    </row>
    <row r="7869" spans="2:5" x14ac:dyDescent="0.55000000000000004">
      <c r="B7869" s="1">
        <f>Diamond!$G7871</f>
        <v>2024.4018264840181</v>
      </c>
      <c r="C7869">
        <f>Diamond!L7871</f>
        <v>2.5877216518406021</v>
      </c>
      <c r="D7869">
        <f>'Bright angel'!G7871</f>
        <v>2024.2105022831051</v>
      </c>
      <c r="E7869">
        <f>'Bright angel'!L7871</f>
        <v>3.992459134009215</v>
      </c>
    </row>
    <row r="7870" spans="2:5" x14ac:dyDescent="0.55000000000000004">
      <c r="B7870" s="1">
        <f>Diamond!$G7872</f>
        <v>2024.4045662100457</v>
      </c>
      <c r="C7870">
        <f>Diamond!L7872</f>
        <v>2.5984797396522206</v>
      </c>
      <c r="D7870">
        <f>'Bright angel'!G7872</f>
        <v>2024.2132420091325</v>
      </c>
      <c r="E7870">
        <f>'Bright angel'!L7872</f>
        <v>3.9968421827332334</v>
      </c>
    </row>
    <row r="7871" spans="2:5" x14ac:dyDescent="0.55000000000000004">
      <c r="B7871" s="1">
        <f>Diamond!$G7873</f>
        <v>2024.407305936073</v>
      </c>
      <c r="C7871">
        <f>Diamond!L7873</f>
        <v>2.6098695085768262</v>
      </c>
      <c r="D7871">
        <f>'Bright angel'!G7873</f>
        <v>2024.2159817351599</v>
      </c>
      <c r="E7871">
        <f>'Bright angel'!L7873</f>
        <v>4.0013637114950678</v>
      </c>
    </row>
    <row r="7872" spans="2:5" x14ac:dyDescent="0.55000000000000004">
      <c r="B7872" s="1">
        <f>Diamond!$G7874</f>
        <v>2024.4100456621004</v>
      </c>
      <c r="C7872">
        <f>Diamond!L7874</f>
        <v>2.6207655921579573</v>
      </c>
      <c r="D7872">
        <f>'Bright angel'!G7874</f>
        <v>2024.2187214611872</v>
      </c>
      <c r="E7872">
        <f>'Bright angel'!L7874</f>
        <v>4.0199674491622943</v>
      </c>
    </row>
    <row r="7873" spans="2:5" x14ac:dyDescent="0.55000000000000004">
      <c r="B7873" s="1">
        <f>Diamond!$G7875</f>
        <v>2024.4127853881278</v>
      </c>
      <c r="C7873">
        <f>Diamond!L7875</f>
        <v>2.6328497045244732</v>
      </c>
      <c r="D7873">
        <f>'Bright angel'!G7875</f>
        <v>2024.2214611872148</v>
      </c>
      <c r="E7873">
        <f>'Bright angel'!L7875</f>
        <v>4.0390888969812799</v>
      </c>
    </row>
    <row r="7874" spans="2:5" x14ac:dyDescent="0.55000000000000004">
      <c r="B7874" s="1">
        <f>Diamond!$G7876</f>
        <v>2024.4155251141551</v>
      </c>
      <c r="C7874">
        <f>Diamond!L7876</f>
        <v>2.6461114726737858</v>
      </c>
      <c r="D7874">
        <f>'Bright angel'!G7876</f>
        <v>2024.2242009132422</v>
      </c>
      <c r="E7874">
        <f>'Bright angel'!L7876</f>
        <v>4.0436394117674883</v>
      </c>
    </row>
    <row r="7875" spans="2:5" x14ac:dyDescent="0.55000000000000004">
      <c r="B7875" s="1">
        <f>Diamond!$G7877</f>
        <v>2024.4194063926941</v>
      </c>
      <c r="C7875">
        <f>Diamond!L7877</f>
        <v>2.6625185698820806</v>
      </c>
      <c r="D7875">
        <f>'Bright angel'!G7877</f>
        <v>2024.2269406392695</v>
      </c>
      <c r="E7875">
        <f>'Bright angel'!L7877</f>
        <v>4.0625807292480598</v>
      </c>
    </row>
    <row r="7876" spans="2:5" x14ac:dyDescent="0.55000000000000004">
      <c r="B7876" s="1">
        <f>Diamond!$G7878</f>
        <v>2024.4221461187215</v>
      </c>
      <c r="C7876">
        <f>Diamond!L7878</f>
        <v>2.682188923463364</v>
      </c>
      <c r="D7876">
        <f>'Bright angel'!G7878</f>
        <v>2024.2296803652969</v>
      </c>
      <c r="E7876">
        <f>'Bright angel'!L7878</f>
        <v>4.0813026992885026</v>
      </c>
    </row>
    <row r="7877" spans="2:5" x14ac:dyDescent="0.55000000000000004">
      <c r="B7877" s="1">
        <f>Diamond!$G7879</f>
        <v>2024.424885844749</v>
      </c>
      <c r="C7877">
        <f>Diamond!L7879</f>
        <v>2.7029701301678513</v>
      </c>
      <c r="D7877">
        <f>'Bright angel'!G7879</f>
        <v>2024.2324200913242</v>
      </c>
      <c r="E7877">
        <f>'Bright angel'!L7879</f>
        <v>4.1003235338606991</v>
      </c>
    </row>
    <row r="7878" spans="2:5" x14ac:dyDescent="0.55000000000000004">
      <c r="B7878" s="1">
        <f>Diamond!$G7880</f>
        <v>2024.4276255707764</v>
      </c>
      <c r="C7878">
        <f>Diamond!L7880</f>
        <v>2.7254940565009056</v>
      </c>
      <c r="D7878">
        <f>'Bright angel'!G7880</f>
        <v>2024.2351598173516</v>
      </c>
      <c r="E7878">
        <f>'Bright angel'!L7880</f>
        <v>4.1190965315095944</v>
      </c>
    </row>
    <row r="7879" spans="2:5" x14ac:dyDescent="0.55000000000000004">
      <c r="B7879" s="1">
        <f>Diamond!$G7881</f>
        <v>2024.4303652968038</v>
      </c>
      <c r="C7879">
        <f>Diamond!L7881</f>
        <v>2.7499587278768929</v>
      </c>
      <c r="D7879">
        <f>'Bright angel'!G7881</f>
        <v>2024.2378995433792</v>
      </c>
      <c r="E7879">
        <f>'Bright angel'!L7881</f>
        <v>4.1237149585904804</v>
      </c>
    </row>
    <row r="7880" spans="2:5" x14ac:dyDescent="0.55000000000000004">
      <c r="B7880" s="1">
        <f>Diamond!$G7882</f>
        <v>2024.4331050228311</v>
      </c>
      <c r="C7880">
        <f>Diamond!L7882</f>
        <v>2.7742061441781818</v>
      </c>
      <c r="D7880">
        <f>'Bright angel'!G7882</f>
        <v>2024.2406392694065</v>
      </c>
      <c r="E7880">
        <f>'Bright angel'!L7882</f>
        <v>4.1426350512299175</v>
      </c>
    </row>
    <row r="7881" spans="2:5" x14ac:dyDescent="0.55000000000000004">
      <c r="B7881" s="1">
        <f>Diamond!$G7883</f>
        <v>2024.4358447488585</v>
      </c>
      <c r="C7881">
        <f>Diamond!L7883</f>
        <v>2.7955846301714691</v>
      </c>
      <c r="D7881">
        <f>'Bright angel'!G7883</f>
        <v>2024.2433789954339</v>
      </c>
      <c r="E7881">
        <f>'Bright angel'!L7883</f>
        <v>4.1618291263793195</v>
      </c>
    </row>
    <row r="7882" spans="2:5" x14ac:dyDescent="0.55000000000000004">
      <c r="B7882" s="1">
        <f>Diamond!$G7884</f>
        <v>2024.4385844748858</v>
      </c>
      <c r="C7882">
        <f>Diamond!L7884</f>
        <v>2.8155085200689349</v>
      </c>
      <c r="D7882">
        <f>'Bright angel'!G7884</f>
        <v>2024.2461187214612</v>
      </c>
      <c r="E7882">
        <f>'Bright angel'!L7884</f>
        <v>4.1809105043725747</v>
      </c>
    </row>
    <row r="7883" spans="2:5" x14ac:dyDescent="0.55000000000000004">
      <c r="B7883" s="1">
        <f>Diamond!$G7885</f>
        <v>2024.4413242009134</v>
      </c>
      <c r="C7883">
        <f>Diamond!L7885</f>
        <v>2.8393737098024161</v>
      </c>
      <c r="D7883">
        <f>'Bright angel'!G7885</f>
        <v>2024.2527397260274</v>
      </c>
      <c r="E7883">
        <f>'Bright angel'!L7885</f>
        <v>4.1855912011162797</v>
      </c>
    </row>
    <row r="7884" spans="2:5" x14ac:dyDescent="0.55000000000000004">
      <c r="B7884" s="1">
        <f>Diamond!$G7886</f>
        <v>2024.4440639269408</v>
      </c>
      <c r="C7884">
        <f>Diamond!L7886</f>
        <v>2.8639936289045647</v>
      </c>
      <c r="D7884">
        <f>'Bright angel'!G7886</f>
        <v>2024.2554794520547</v>
      </c>
      <c r="E7884">
        <f>'Bright angel'!L7886</f>
        <v>4.1901742739521985</v>
      </c>
    </row>
    <row r="7885" spans="2:5" x14ac:dyDescent="0.55000000000000004">
      <c r="B7885" s="1">
        <f>Diamond!$G7887</f>
        <v>2024.4468036529681</v>
      </c>
      <c r="C7885">
        <f>Diamond!L7887</f>
        <v>2.890071187634879</v>
      </c>
      <c r="D7885">
        <f>'Bright angel'!G7887</f>
        <v>2024.2582191780823</v>
      </c>
      <c r="E7885">
        <f>'Bright angel'!L7887</f>
        <v>4.2093067174619181</v>
      </c>
    </row>
    <row r="7886" spans="2:5" x14ac:dyDescent="0.55000000000000004">
      <c r="B7886" s="1">
        <f>Diamond!$G7888</f>
        <v>2024.4495433789955</v>
      </c>
      <c r="C7886">
        <f>Diamond!L7888</f>
        <v>2.9155059602607265</v>
      </c>
      <c r="D7886">
        <f>'Bright angel'!G7888</f>
        <v>2024.2609589041097</v>
      </c>
      <c r="E7886">
        <f>'Bright angel'!L7888</f>
        <v>4.2289423925650587</v>
      </c>
    </row>
    <row r="7887" spans="2:5" x14ac:dyDescent="0.55000000000000004">
      <c r="B7887" s="1">
        <f>Diamond!$G7889</f>
        <v>2024.4522831050228</v>
      </c>
      <c r="C7887">
        <f>Diamond!L7889</f>
        <v>2.9413177343710171</v>
      </c>
      <c r="D7887">
        <f>'Bright angel'!G7889</f>
        <v>2024.263698630137</v>
      </c>
      <c r="E7887">
        <f>'Bright angel'!L7889</f>
        <v>4.2482100346006586</v>
      </c>
    </row>
    <row r="7888" spans="2:5" x14ac:dyDescent="0.55000000000000004">
      <c r="B7888" s="1">
        <f>Diamond!$G7890</f>
        <v>2024.4550228310502</v>
      </c>
      <c r="C7888">
        <f>Diamond!L7890</f>
        <v>2.9692349141216128</v>
      </c>
      <c r="D7888">
        <f>'Bright angel'!G7890</f>
        <v>2024.2664383561644</v>
      </c>
      <c r="E7888">
        <f>'Bright angel'!L7890</f>
        <v>4.2680418117155616</v>
      </c>
    </row>
    <row r="7889" spans="2:5" x14ac:dyDescent="0.55000000000000004">
      <c r="B7889" s="1">
        <f>Diamond!$G7891</f>
        <v>2024.4577625570778</v>
      </c>
      <c r="C7889">
        <f>Diamond!L7891</f>
        <v>3.0008926178022119</v>
      </c>
      <c r="D7889">
        <f>'Bright angel'!G7891</f>
        <v>2024.2691780821917</v>
      </c>
      <c r="E7889">
        <f>'Bright angel'!L7891</f>
        <v>4.2874455019762756</v>
      </c>
    </row>
    <row r="7890" spans="2:5" x14ac:dyDescent="0.55000000000000004">
      <c r="B7890" s="1">
        <f>Diamond!$G7892</f>
        <v>2024.4605022831051</v>
      </c>
      <c r="C7890">
        <f>Diamond!L7892</f>
        <v>3.035258902870245</v>
      </c>
      <c r="D7890">
        <f>'Bright angel'!G7892</f>
        <v>2024.2719178082191</v>
      </c>
      <c r="E7890">
        <f>'Bright angel'!L7892</f>
        <v>4.3071012118028316</v>
      </c>
    </row>
    <row r="7891" spans="2:5" x14ac:dyDescent="0.55000000000000004">
      <c r="B7891" s="1">
        <f>Diamond!$G7893</f>
        <v>2024.4632420091325</v>
      </c>
      <c r="C7891">
        <f>Diamond!L7893</f>
        <v>3.0697238465864207</v>
      </c>
      <c r="D7891">
        <f>'Bright angel'!G7893</f>
        <v>2024.2746575342467</v>
      </c>
      <c r="E7891">
        <f>'Bright angel'!L7893</f>
        <v>4.3266407754760507</v>
      </c>
    </row>
    <row r="7892" spans="2:5" x14ac:dyDescent="0.55000000000000004">
      <c r="B7892" s="1">
        <f>Diamond!$G7894</f>
        <v>2024.4659817351599</v>
      </c>
      <c r="C7892">
        <f>Diamond!L7894</f>
        <v>3.1066609796633409</v>
      </c>
      <c r="D7892">
        <f>'Bright angel'!G7894</f>
        <v>2024.277397260274</v>
      </c>
      <c r="E7892">
        <f>'Bright angel'!L7894</f>
        <v>4.3466940657466955</v>
      </c>
    </row>
    <row r="7893" spans="2:5" x14ac:dyDescent="0.55000000000000004">
      <c r="B7893" s="1">
        <f>Diamond!$G7895</f>
        <v>2024.4687214611872</v>
      </c>
      <c r="C7893">
        <f>Diamond!L7895</f>
        <v>3.1448318353438243</v>
      </c>
      <c r="D7893">
        <f>'Bright angel'!G7895</f>
        <v>2024.2801369863014</v>
      </c>
      <c r="E7893">
        <f>'Bright angel'!L7895</f>
        <v>4.3643647039320674</v>
      </c>
    </row>
    <row r="7894" spans="2:5" x14ac:dyDescent="0.55000000000000004">
      <c r="B7894" s="1">
        <f>Diamond!$G7896</f>
        <v>2024.4714611872148</v>
      </c>
      <c r="C7894">
        <f>Diamond!L7896</f>
        <v>3.1816405243848873</v>
      </c>
      <c r="D7894">
        <f>'Bright angel'!G7896</f>
        <v>2024.2828767123287</v>
      </c>
      <c r="E7894">
        <f>'Bright angel'!L7896</f>
        <v>4.3848480923275819</v>
      </c>
    </row>
    <row r="7895" spans="2:5" x14ac:dyDescent="0.55000000000000004">
      <c r="B7895" s="1">
        <f>Diamond!$G7897</f>
        <v>2024.4742009132422</v>
      </c>
      <c r="C7895">
        <f>Diamond!L7897</f>
        <v>3.2179089844058293</v>
      </c>
      <c r="D7895">
        <f>'Bright angel'!G7897</f>
        <v>2024.2856164383561</v>
      </c>
      <c r="E7895">
        <f>'Bright angel'!L7897</f>
        <v>4.4054793415275197</v>
      </c>
    </row>
    <row r="7896" spans="2:5" x14ac:dyDescent="0.55000000000000004">
      <c r="B7896" s="1">
        <f>Diamond!$G7898</f>
        <v>2024.4769406392695</v>
      </c>
      <c r="C7896">
        <f>Diamond!L7898</f>
        <v>3.2564818813407306</v>
      </c>
      <c r="D7896">
        <f>'Bright angel'!G7898</f>
        <v>2024.2883561643835</v>
      </c>
      <c r="E7896">
        <f>'Bright angel'!L7898</f>
        <v>4.4264716708117229</v>
      </c>
    </row>
    <row r="7897" spans="2:5" x14ac:dyDescent="0.55000000000000004">
      <c r="B7897" s="1">
        <f>Diamond!$G7899</f>
        <v>2024.4796803652969</v>
      </c>
      <c r="C7897">
        <f>Diamond!L7899</f>
        <v>3.2957060277564092</v>
      </c>
      <c r="D7897">
        <f>'Bright angel'!G7899</f>
        <v>2024.291095890411</v>
      </c>
      <c r="E7897">
        <f>'Bright angel'!L7899</f>
        <v>4.4471015211427671</v>
      </c>
    </row>
    <row r="7898" spans="2:5" x14ac:dyDescent="0.55000000000000004">
      <c r="B7898" s="1">
        <f>Diamond!$G7900</f>
        <v>2024.4824200913242</v>
      </c>
      <c r="C7898">
        <f>Diamond!L7900</f>
        <v>3.3338920729842147</v>
      </c>
      <c r="D7898">
        <f>'Bright angel'!G7900</f>
        <v>2024.2938356164384</v>
      </c>
      <c r="E7898">
        <f>'Bright angel'!L7900</f>
        <v>4.4674031225782498</v>
      </c>
    </row>
    <row r="7899" spans="2:5" x14ac:dyDescent="0.55000000000000004">
      <c r="B7899" s="1">
        <f>Diamond!$G7901</f>
        <v>2024.4851598173516</v>
      </c>
      <c r="C7899">
        <f>Diamond!L7901</f>
        <v>3.3775141088493248</v>
      </c>
      <c r="D7899">
        <f>'Bright angel'!G7901</f>
        <v>2024.2965753424658</v>
      </c>
      <c r="E7899">
        <f>'Bright angel'!L7901</f>
        <v>4.4870924983135678</v>
      </c>
    </row>
    <row r="7900" spans="2:5" x14ac:dyDescent="0.55000000000000004">
      <c r="B7900" s="1">
        <f>Diamond!$G7902</f>
        <v>2024.4878995433792</v>
      </c>
      <c r="C7900">
        <f>Diamond!L7902</f>
        <v>3.422664885785462</v>
      </c>
      <c r="D7900">
        <f>'Bright angel'!G7902</f>
        <v>2024.2993150684931</v>
      </c>
      <c r="E7900">
        <f>'Bright angel'!L7902</f>
        <v>4.5039876525782301</v>
      </c>
    </row>
    <row r="7901" spans="2:5" x14ac:dyDescent="0.55000000000000004">
      <c r="B7901" s="1">
        <f>Diamond!$G7903</f>
        <v>2024.4906392694065</v>
      </c>
      <c r="C7901">
        <f>Diamond!L7903</f>
        <v>3.4681596246834476</v>
      </c>
      <c r="D7901">
        <f>'Bright angel'!G7903</f>
        <v>2024.3020547945205</v>
      </c>
      <c r="E7901">
        <f>'Bright angel'!L7903</f>
        <v>4.5040931847868757</v>
      </c>
    </row>
    <row r="7902" spans="2:5" x14ac:dyDescent="0.55000000000000004">
      <c r="B7902" s="1">
        <f>Diamond!$G7904</f>
        <v>2024.4933789954339</v>
      </c>
      <c r="C7902">
        <f>Diamond!L7904</f>
        <v>3.5155351152810677</v>
      </c>
      <c r="D7902">
        <f>'Bright angel'!G7904</f>
        <v>2024.3047945205481</v>
      </c>
      <c r="E7902">
        <f>'Bright angel'!L7904</f>
        <v>4.5072176852780554</v>
      </c>
    </row>
    <row r="7903" spans="2:5" x14ac:dyDescent="0.55000000000000004">
      <c r="B7903" s="1">
        <f>Diamond!$G7905</f>
        <v>2024.4961187214612</v>
      </c>
      <c r="C7903">
        <f>Diamond!L7905</f>
        <v>3.5672565287787554</v>
      </c>
      <c r="D7903">
        <f>'Bright angel'!G7905</f>
        <v>2024.3075342465754</v>
      </c>
      <c r="E7903">
        <f>'Bright angel'!L7905</f>
        <v>4.5030322573398056</v>
      </c>
    </row>
    <row r="7904" spans="2:5" x14ac:dyDescent="0.55000000000000004">
      <c r="B7904" s="1">
        <f>Diamond!$G7906</f>
        <v>2024.4988584474886</v>
      </c>
      <c r="C7904">
        <f>Diamond!L7906</f>
        <v>3.6218711385853424</v>
      </c>
      <c r="D7904">
        <f>'Bright angel'!G7906</f>
        <v>2024.3102739726028</v>
      </c>
      <c r="E7904">
        <f>'Bright angel'!L7906</f>
        <v>4.4987637155311413</v>
      </c>
    </row>
    <row r="7905" spans="2:5" x14ac:dyDescent="0.55000000000000004">
      <c r="B7905" s="1">
        <f>Diamond!$G7907</f>
        <v>2024.501598173516</v>
      </c>
      <c r="C7905">
        <f>Diamond!L7907</f>
        <v>3.6796250447350363</v>
      </c>
      <c r="D7905">
        <f>'Bright angel'!G7907</f>
        <v>2024.3130136986301</v>
      </c>
      <c r="E7905">
        <f>'Bright angel'!L7907</f>
        <v>4.4945299419335027</v>
      </c>
    </row>
    <row r="7906" spans="2:5" x14ac:dyDescent="0.55000000000000004">
      <c r="B7906" s="1">
        <f>Diamond!$G7908</f>
        <v>2024.5027397260274</v>
      </c>
      <c r="C7906">
        <f>Diamond!L7908</f>
        <v>3.7379189286450201</v>
      </c>
      <c r="D7906">
        <f>'Bright angel'!G7908</f>
        <v>2024.3157534246575</v>
      </c>
      <c r="E7906">
        <f>'Bright angel'!L7908</f>
        <v>4.4902869748424514</v>
      </c>
    </row>
    <row r="7907" spans="2:5" x14ac:dyDescent="0.55000000000000004">
      <c r="B7907" s="1">
        <f>Diamond!$G7909</f>
        <v>2024.5054794520547</v>
      </c>
      <c r="C7907">
        <f>Diamond!L7909</f>
        <v>3.796157507087393</v>
      </c>
      <c r="D7907">
        <f>'Bright angel'!G7909</f>
        <v>2024.3184931506848</v>
      </c>
      <c r="E7907">
        <f>'Bright angel'!L7909</f>
        <v>4.4861859585276305</v>
      </c>
    </row>
    <row r="7908" spans="2:5" x14ac:dyDescent="0.55000000000000004">
      <c r="B7908" s="1">
        <f>Diamond!$G7910</f>
        <v>2024.5082191780823</v>
      </c>
      <c r="C7908">
        <f>Diamond!L7910</f>
        <v>3.8537554224089843</v>
      </c>
      <c r="D7908">
        <f>'Bright angel'!G7910</f>
        <v>2024.3212328767124</v>
      </c>
      <c r="E7908">
        <f>'Bright angel'!L7910</f>
        <v>4.4824338764679714</v>
      </c>
    </row>
    <row r="7909" spans="2:5" x14ac:dyDescent="0.55000000000000004">
      <c r="B7909" s="1">
        <f>Diamond!$G7911</f>
        <v>2024.5109589041097</v>
      </c>
      <c r="C7909">
        <f>Diamond!L7911</f>
        <v>3.9127618718581658</v>
      </c>
      <c r="D7909">
        <f>'Bright angel'!G7911</f>
        <v>2024.3239726027398</v>
      </c>
      <c r="E7909">
        <f>'Bright angel'!L7911</f>
        <v>4.4795727281736628</v>
      </c>
    </row>
    <row r="7910" spans="2:5" x14ac:dyDescent="0.55000000000000004">
      <c r="B7910" s="1">
        <f>Diamond!$G7912</f>
        <v>2024.513698630137</v>
      </c>
      <c r="C7910">
        <f>Diamond!L7912</f>
        <v>3.9729847045225193</v>
      </c>
      <c r="D7910">
        <f>'Bright angel'!G7912</f>
        <v>2024.3267123287671</v>
      </c>
      <c r="E7910">
        <f>'Bright angel'!L7912</f>
        <v>4.4762079461619733</v>
      </c>
    </row>
    <row r="7911" spans="2:5" x14ac:dyDescent="0.55000000000000004">
      <c r="B7911" s="1">
        <f>Diamond!$G7913</f>
        <v>2024.5164383561644</v>
      </c>
      <c r="C7911">
        <f>Diamond!L7913</f>
        <v>4.0353295954190553</v>
      </c>
      <c r="D7911">
        <f>'Bright angel'!G7913</f>
        <v>2024.3294520547945</v>
      </c>
      <c r="E7911">
        <f>'Bright angel'!L7913</f>
        <v>4.4723323828507136</v>
      </c>
    </row>
    <row r="7912" spans="2:5" x14ac:dyDescent="0.55000000000000004">
      <c r="B7912" s="1">
        <f>Diamond!$G7914</f>
        <v>2024.5191780821917</v>
      </c>
      <c r="C7912">
        <f>Diamond!L7914</f>
        <v>4.0948430608602768</v>
      </c>
      <c r="D7912">
        <f>'Bright angel'!G7914</f>
        <v>2024.3321917808219</v>
      </c>
      <c r="E7912">
        <f>'Bright angel'!L7914</f>
        <v>4.4683469170505576</v>
      </c>
    </row>
    <row r="7913" spans="2:5" x14ac:dyDescent="0.55000000000000004">
      <c r="B7913" s="1">
        <f>Diamond!$G7915</f>
        <v>2024.5219178082191</v>
      </c>
      <c r="C7913">
        <f>Diamond!L7915</f>
        <v>4.1536628020605022</v>
      </c>
      <c r="D7913">
        <f>'Bright angel'!G7915</f>
        <v>2024.3349315068492</v>
      </c>
      <c r="E7913">
        <f>'Bright angel'!L7915</f>
        <v>4.4643292253623672</v>
      </c>
    </row>
    <row r="7914" spans="2:5" x14ac:dyDescent="0.55000000000000004">
      <c r="B7914" s="1">
        <f>Diamond!$G7916</f>
        <v>2024.5246575342467</v>
      </c>
      <c r="C7914">
        <f>Diamond!L7916</f>
        <v>4.2146322043620357</v>
      </c>
      <c r="D7914">
        <f>'Bright angel'!G7916</f>
        <v>2024.3360730593606</v>
      </c>
      <c r="E7914">
        <f>'Bright angel'!L7916</f>
        <v>4.4604758093166161</v>
      </c>
    </row>
    <row r="7915" spans="2:5" x14ac:dyDescent="0.55000000000000004">
      <c r="B7915" s="1">
        <f>Diamond!$G7917</f>
        <v>2024.527397260274</v>
      </c>
      <c r="C7915">
        <f>Diamond!L7917</f>
        <v>4.2810723609857497</v>
      </c>
      <c r="D7915">
        <f>'Bright angel'!G7917</f>
        <v>2024.338812785388</v>
      </c>
      <c r="E7915">
        <f>'Bright angel'!L7917</f>
        <v>4.4580258825544794</v>
      </c>
    </row>
    <row r="7916" spans="2:5" x14ac:dyDescent="0.55000000000000004">
      <c r="B7916" s="1">
        <f>Diamond!$G7918</f>
        <v>2024.5301369863014</v>
      </c>
      <c r="C7916">
        <f>Diamond!L7918</f>
        <v>4.3478046184449122</v>
      </c>
      <c r="D7916">
        <f>'Bright angel'!G7918</f>
        <v>2024.3415525114156</v>
      </c>
      <c r="E7916">
        <f>'Bright angel'!L7918</f>
        <v>4.4564247659140381</v>
      </c>
    </row>
    <row r="7917" spans="2:5" x14ac:dyDescent="0.55000000000000004">
      <c r="B7917" s="1">
        <f>Diamond!$G7919</f>
        <v>2024.5328767123287</v>
      </c>
      <c r="C7917">
        <f>Diamond!L7919</f>
        <v>4.4181008484790754</v>
      </c>
      <c r="D7917">
        <f>'Bright angel'!G7919</f>
        <v>2024.3442922374429</v>
      </c>
      <c r="E7917">
        <f>'Bright angel'!L7919</f>
        <v>4.4530585988143114</v>
      </c>
    </row>
    <row r="7918" spans="2:5" x14ac:dyDescent="0.55000000000000004">
      <c r="B7918" s="1">
        <f>Diamond!$G7920</f>
        <v>2024.5356164383561</v>
      </c>
      <c r="C7918">
        <f>Diamond!L7920</f>
        <v>4.4902096736296135</v>
      </c>
      <c r="D7918">
        <f>'Bright angel'!G7920</f>
        <v>2024.3470319634703</v>
      </c>
      <c r="E7918">
        <f>'Bright angel'!L7920</f>
        <v>4.4488284845556079</v>
      </c>
    </row>
    <row r="7919" spans="2:5" x14ac:dyDescent="0.55000000000000004">
      <c r="B7919" s="1">
        <f>Diamond!$G7921</f>
        <v>2024.5383561643835</v>
      </c>
      <c r="C7919">
        <f>Diamond!L7921</f>
        <v>4.5622282202981435</v>
      </c>
      <c r="D7919">
        <f>'Bright angel'!G7921</f>
        <v>2024.3497716894976</v>
      </c>
      <c r="E7919">
        <f>'Bright angel'!L7921</f>
        <v>4.4446702603012485</v>
      </c>
    </row>
    <row r="7920" spans="2:5" x14ac:dyDescent="0.55000000000000004">
      <c r="B7920" s="1">
        <f>Diamond!$G7922</f>
        <v>2024.541095890411</v>
      </c>
      <c r="C7920">
        <f>Diamond!L7922</f>
        <v>4.6310154002906678</v>
      </c>
      <c r="D7920">
        <f>'Bright angel'!G7922</f>
        <v>2024.352511415525</v>
      </c>
      <c r="E7920">
        <f>'Bright angel'!L7922</f>
        <v>4.4429882166158681</v>
      </c>
    </row>
    <row r="7921" spans="2:5" x14ac:dyDescent="0.55000000000000004">
      <c r="B7921" s="1">
        <f>Diamond!$G7923</f>
        <v>2024.5438356164384</v>
      </c>
      <c r="C7921">
        <f>Diamond!L7923</f>
        <v>9.600000000000003E-2</v>
      </c>
      <c r="D7921">
        <f>'Bright angel'!G7923</f>
        <v>2024.3552511415523</v>
      </c>
      <c r="E7921">
        <f>'Bright angel'!L7923</f>
        <v>4.4500849719446487</v>
      </c>
    </row>
    <row r="7922" spans="2:5" x14ac:dyDescent="0.55000000000000004">
      <c r="B7922" s="1">
        <f>Diamond!$G7924</f>
        <v>2024.5465753424658</v>
      </c>
      <c r="C7922">
        <f>Diamond!L7924</f>
        <v>0.10170839807304161</v>
      </c>
      <c r="D7922">
        <f>'Bright angel'!G7924</f>
        <v>2024.3579908675799</v>
      </c>
      <c r="E7922">
        <f>'Bright angel'!L7924</f>
        <v>4.4502746222672034</v>
      </c>
    </row>
    <row r="7923" spans="2:5" x14ac:dyDescent="0.55000000000000004">
      <c r="B7923" s="1">
        <f>Diamond!$G7925</f>
        <v>2024.5493150684931</v>
      </c>
      <c r="C7923">
        <f>Diamond!L7925</f>
        <v>0.10761657429606801</v>
      </c>
      <c r="D7923">
        <f>'Bright angel'!G7925</f>
        <v>2024.3607305936073</v>
      </c>
      <c r="E7923">
        <f>'Bright angel'!L7925</f>
        <v>4.4474292232690056</v>
      </c>
    </row>
    <row r="7924" spans="2:5" x14ac:dyDescent="0.55000000000000004">
      <c r="B7924" s="1">
        <f>Diamond!$G7926</f>
        <v>2024.5520547945205</v>
      </c>
      <c r="C7924">
        <f>Diamond!L7926</f>
        <v>0.1137282001264803</v>
      </c>
      <c r="D7924">
        <f>'Bright angel'!G7926</f>
        <v>2024.3634703196346</v>
      </c>
      <c r="E7924">
        <f>'Bright angel'!L7926</f>
        <v>4.4461083779864286</v>
      </c>
    </row>
    <row r="7925" spans="2:5" x14ac:dyDescent="0.55000000000000004">
      <c r="B7925" s="1">
        <f>Diamond!$G7927</f>
        <v>2024.5547945205481</v>
      </c>
      <c r="C7925">
        <f>Diamond!L7927</f>
        <v>0.12002259551533029</v>
      </c>
      <c r="D7925">
        <f>'Bright angel'!G7927</f>
        <v>2024.366210045662</v>
      </c>
      <c r="E7925">
        <f>'Bright angel'!L7927</f>
        <v>4.4507519953382086</v>
      </c>
    </row>
    <row r="7926" spans="2:5" x14ac:dyDescent="0.55000000000000004">
      <c r="B7926" s="1">
        <f>Diamond!$G7928</f>
        <v>2024.5575342465754</v>
      </c>
      <c r="C7926">
        <f>Diamond!L7928</f>
        <v>0.12660208180263988</v>
      </c>
      <c r="D7926">
        <f>'Bright angel'!G7928</f>
        <v>2024.3689497716894</v>
      </c>
      <c r="E7926">
        <f>'Bright angel'!L7928</f>
        <v>4.4685246045503613</v>
      </c>
    </row>
    <row r="7927" spans="2:5" x14ac:dyDescent="0.55000000000000004">
      <c r="B7927" s="1">
        <f>Diamond!$G7929</f>
        <v>2024.5602739726028</v>
      </c>
      <c r="C7927">
        <f>Diamond!L7929</f>
        <v>0.13364959910668836</v>
      </c>
      <c r="D7927">
        <f>'Bright angel'!G7929</f>
        <v>2024.3716894977167</v>
      </c>
      <c r="E7927">
        <f>'Bright angel'!L7929</f>
        <v>4.4966464268838253</v>
      </c>
    </row>
    <row r="7928" spans="2:5" x14ac:dyDescent="0.55000000000000004">
      <c r="B7928" s="1">
        <f>Diamond!$G7930</f>
        <v>2024.5630136986301</v>
      </c>
      <c r="C7928">
        <f>Diamond!L7930</f>
        <v>0.14125744550415925</v>
      </c>
      <c r="D7928">
        <f>'Bright angel'!G7930</f>
        <v>2024.3744292237443</v>
      </c>
      <c r="E7928">
        <f>'Bright angel'!L7930</f>
        <v>4.5256203393145453</v>
      </c>
    </row>
    <row r="7929" spans="2:5" x14ac:dyDescent="0.55000000000000004">
      <c r="B7929" s="1">
        <f>Diamond!$G7931</f>
        <v>2024.5657534246575</v>
      </c>
      <c r="C7929">
        <f>Diamond!L7931</f>
        <v>0.14921019828991466</v>
      </c>
      <c r="D7929">
        <f>'Bright angel'!G7931</f>
        <v>2024.3771689497717</v>
      </c>
      <c r="E7929">
        <f>'Bright angel'!L7931</f>
        <v>4.5537978950909377</v>
      </c>
    </row>
    <row r="7930" spans="2:5" x14ac:dyDescent="0.55000000000000004">
      <c r="B7930" s="1">
        <f>Diamond!$G7932</f>
        <v>2024.5684931506848</v>
      </c>
      <c r="C7930">
        <f>Diamond!L7932</f>
        <v>0.15802180663422982</v>
      </c>
      <c r="D7930">
        <f>'Bright angel'!G7932</f>
        <v>2024.379908675799</v>
      </c>
      <c r="E7930">
        <f>'Bright angel'!L7932</f>
        <v>4.5807643276190548</v>
      </c>
    </row>
    <row r="7931" spans="2:5" x14ac:dyDescent="0.55000000000000004">
      <c r="B7931" s="1">
        <f>Diamond!$G7933</f>
        <v>2024.5712328767124</v>
      </c>
      <c r="C7931">
        <f>Diamond!L7933</f>
        <v>0.16805044123372967</v>
      </c>
      <c r="D7931">
        <f>'Bright angel'!G7933</f>
        <v>2024.3826484018264</v>
      </c>
      <c r="E7931">
        <f>'Bright angel'!L7933</f>
        <v>4.608381788979778</v>
      </c>
    </row>
    <row r="7932" spans="2:5" x14ac:dyDescent="0.55000000000000004">
      <c r="B7932" s="1">
        <f>Diamond!$G7934</f>
        <v>2024.5739726027398</v>
      </c>
      <c r="C7932">
        <f>Diamond!L7934</f>
        <v>0.17860369474618001</v>
      </c>
      <c r="D7932">
        <f>'Bright angel'!G7934</f>
        <v>2024.3853881278537</v>
      </c>
      <c r="E7932">
        <f>'Bright angel'!L7934</f>
        <v>4.6366269082139988</v>
      </c>
    </row>
    <row r="7933" spans="2:5" x14ac:dyDescent="0.55000000000000004">
      <c r="B7933" s="1">
        <f>Diamond!$G7935</f>
        <v>2024.5767123287671</v>
      </c>
      <c r="C7933">
        <f>Diamond!L7935</f>
        <v>0.1900421190882253</v>
      </c>
      <c r="D7933">
        <f>'Bright angel'!G7935</f>
        <v>2024.3881278538813</v>
      </c>
      <c r="E7933">
        <f>'Bright angel'!L7935</f>
        <v>4.6662773734064462</v>
      </c>
    </row>
    <row r="7934" spans="2:5" x14ac:dyDescent="0.55000000000000004">
      <c r="B7934" s="1">
        <f>Diamond!$G7936</f>
        <v>2024.5794520547945</v>
      </c>
      <c r="C7934">
        <f>Diamond!L7936</f>
        <v>0.20185069086635954</v>
      </c>
      <c r="D7934">
        <f>'Bright angel'!G7936</f>
        <v>2024.3908675799087</v>
      </c>
      <c r="E7934">
        <f>'Bright angel'!L7936</f>
        <v>4.6965207011287147</v>
      </c>
    </row>
    <row r="7935" spans="2:5" x14ac:dyDescent="0.55000000000000004">
      <c r="B7935" s="1">
        <f>Diamond!$G7937</f>
        <v>2024.5821917808219</v>
      </c>
      <c r="C7935">
        <f>Diamond!L7937</f>
        <v>0.20433542787289313</v>
      </c>
      <c r="D7935">
        <f>'Bright angel'!G7937</f>
        <v>2024.393607305936</v>
      </c>
      <c r="E7935">
        <f>'Bright angel'!L7937</f>
        <v>4.7273257883441762</v>
      </c>
    </row>
    <row r="7936" spans="2:5" x14ac:dyDescent="0.55000000000000004">
      <c r="B7936" s="1">
        <f>Diamond!$G7938</f>
        <v>2024.5860730593606</v>
      </c>
      <c r="C7936">
        <f>Diamond!L7938</f>
        <v>0.20390563130007736</v>
      </c>
      <c r="D7936">
        <f>'Bright angel'!G7938</f>
        <v>2024.3963470319634</v>
      </c>
      <c r="E7936">
        <f>'Bright angel'!L7938</f>
        <v>4.7591153451035506</v>
      </c>
    </row>
    <row r="7937" spans="2:5" x14ac:dyDescent="0.55000000000000004">
      <c r="B7937" s="1">
        <f>Diamond!$G7939</f>
        <v>2024.588812785388</v>
      </c>
      <c r="C7937">
        <f>Diamond!L7939</f>
        <v>0.20342634270911608</v>
      </c>
      <c r="D7937">
        <f>'Bright angel'!G7939</f>
        <v>2024.3990867579907</v>
      </c>
      <c r="E7937">
        <f>'Bright angel'!L7939</f>
        <v>4.7924495317880025</v>
      </c>
    </row>
    <row r="7938" spans="2:5" x14ac:dyDescent="0.55000000000000004">
      <c r="B7938" s="1">
        <f>Diamond!$G7940</f>
        <v>2024.5915525114156</v>
      </c>
      <c r="C7938">
        <f>Diamond!L7940</f>
        <v>0.20293571279777939</v>
      </c>
      <c r="D7938">
        <f>'Bright angel'!G7940</f>
        <v>2024.4018264840181</v>
      </c>
      <c r="E7938">
        <f>'Bright angel'!L7940</f>
        <v>4.8255896031174235</v>
      </c>
    </row>
    <row r="7939" spans="2:5" x14ac:dyDescent="0.55000000000000004">
      <c r="B7939" s="1">
        <f>Diamond!$G7941</f>
        <v>2024.5942922374429</v>
      </c>
      <c r="C7939">
        <f>Diamond!L7941</f>
        <v>0.20245574809319355</v>
      </c>
      <c r="D7939">
        <f>'Bright angel'!G7941</f>
        <v>2024.4045662100457</v>
      </c>
      <c r="E7939">
        <f>'Bright angel'!L7941</f>
        <v>4.8579215212872304</v>
      </c>
    </row>
    <row r="7940" spans="2:5" x14ac:dyDescent="0.55000000000000004">
      <c r="B7940" s="1">
        <f>Diamond!$G7942</f>
        <v>2024.5970319634703</v>
      </c>
      <c r="C7940">
        <f>Diamond!L7942</f>
        <v>0.20196291329582919</v>
      </c>
      <c r="D7940">
        <f>'Bright angel'!G7942</f>
        <v>2024.407305936073</v>
      </c>
      <c r="E7940">
        <f>'Bright angel'!L7942</f>
        <v>4.8878599188155789</v>
      </c>
    </row>
    <row r="7941" spans="2:5" x14ac:dyDescent="0.55000000000000004">
      <c r="B7941" s="1">
        <f>Diamond!$G7943</f>
        <v>2024.5997716894976</v>
      </c>
      <c r="C7941">
        <f>Diamond!L7943</f>
        <v>0.2014656783794849</v>
      </c>
      <c r="D7941">
        <f>'Bright angel'!G7943</f>
        <v>2024.4100456621004</v>
      </c>
      <c r="E7941">
        <f>'Bright angel'!L7943</f>
        <v>4.9154900924910603</v>
      </c>
    </row>
    <row r="7942" spans="2:5" x14ac:dyDescent="0.55000000000000004">
      <c r="B7942" s="1">
        <f>Diamond!$G7944</f>
        <v>2024.602511415525</v>
      </c>
      <c r="C7942">
        <f>Diamond!L7944</f>
        <v>0.20099745814557529</v>
      </c>
      <c r="D7942">
        <f>'Bright angel'!G7944</f>
        <v>2024.4127853881278</v>
      </c>
      <c r="E7942">
        <f>'Bright angel'!L7944</f>
        <v>4.9428559691041958</v>
      </c>
    </row>
    <row r="7943" spans="2:5" x14ac:dyDescent="0.55000000000000004">
      <c r="B7943" s="1">
        <f>Diamond!$G7945</f>
        <v>2024.6052511415523</v>
      </c>
      <c r="C7943">
        <f>Diamond!L7945</f>
        <v>0.20053368088371001</v>
      </c>
      <c r="D7943">
        <f>'Bright angel'!G7945</f>
        <v>2024.4155251141551</v>
      </c>
      <c r="E7943">
        <f>'Bright angel'!L7945</f>
        <v>4.97203689181669</v>
      </c>
    </row>
    <row r="7944" spans="2:5" x14ac:dyDescent="0.55000000000000004">
      <c r="B7944" s="1">
        <f>Diamond!$G7946</f>
        <v>2024.6079908675799</v>
      </c>
      <c r="C7944">
        <f>Diamond!L7946</f>
        <v>0.20007571429375126</v>
      </c>
      <c r="D7944">
        <f>'Bright angel'!G7946</f>
        <v>2024.4194063926941</v>
      </c>
      <c r="E7944">
        <f>'Bright angel'!L7946</f>
        <v>5.0043048110444399</v>
      </c>
    </row>
    <row r="7945" spans="2:5" x14ac:dyDescent="0.55000000000000004">
      <c r="B7945" s="1">
        <f>Diamond!$G7947</f>
        <v>2024.6107305936073</v>
      </c>
      <c r="C7945">
        <f>Diamond!L7947</f>
        <v>0.19961636784649558</v>
      </c>
      <c r="D7945">
        <f>'Bright angel'!G7947</f>
        <v>2024.4221461187215</v>
      </c>
      <c r="E7945">
        <f>'Bright angel'!L7947</f>
        <v>5.0382840052300129</v>
      </c>
    </row>
    <row r="7946" spans="2:5" x14ac:dyDescent="0.55000000000000004">
      <c r="B7946" s="1">
        <f>Diamond!$G7948</f>
        <v>2024.6134703196346</v>
      </c>
      <c r="C7946">
        <f>Diamond!L7948</f>
        <v>0.19920515305730843</v>
      </c>
      <c r="D7946">
        <f>'Bright angel'!G7948</f>
        <v>2024.424885844749</v>
      </c>
      <c r="E7946">
        <f>'Bright angel'!L7948</f>
        <v>5.0718654910921686</v>
      </c>
    </row>
    <row r="7947" spans="2:5" x14ac:dyDescent="0.55000000000000004">
      <c r="B7947" s="1">
        <f>Diamond!$G7949</f>
        <v>2024.616210045662</v>
      </c>
      <c r="C7947">
        <f>Diamond!L7949</f>
        <v>0.19884271462108655</v>
      </c>
      <c r="D7947">
        <f>'Bright angel'!G7949</f>
        <v>2024.4276255707764</v>
      </c>
      <c r="E7947">
        <f>'Bright angel'!L7949</f>
        <v>5.1050031894950116</v>
      </c>
    </row>
    <row r="7948" spans="2:5" x14ac:dyDescent="0.55000000000000004">
      <c r="B7948" s="1">
        <f>Diamond!$G7950</f>
        <v>2024.6189497716894</v>
      </c>
      <c r="C7948">
        <f>Diamond!L7950</f>
        <v>0.19881661100909745</v>
      </c>
      <c r="D7948">
        <f>'Bright angel'!G7950</f>
        <v>2024.4303652968038</v>
      </c>
      <c r="E7948">
        <f>'Bright angel'!L7950</f>
        <v>5.1382247088645538</v>
      </c>
    </row>
    <row r="7949" spans="2:5" x14ac:dyDescent="0.55000000000000004">
      <c r="B7949" s="1">
        <f>Diamond!$G7951</f>
        <v>2024.6216894977167</v>
      </c>
      <c r="C7949">
        <f>Diamond!L7951</f>
        <v>0.20001183567335779</v>
      </c>
      <c r="D7949">
        <f>'Bright angel'!G7951</f>
        <v>2024.4331050228311</v>
      </c>
      <c r="E7949">
        <f>'Bright angel'!L7951</f>
        <v>5.1725571503015733</v>
      </c>
    </row>
    <row r="7950" spans="2:5" x14ac:dyDescent="0.55000000000000004">
      <c r="B7950" s="1">
        <f>Diamond!$G7952</f>
        <v>2024.6244292237443</v>
      </c>
      <c r="C7950">
        <f>Diamond!L7952</f>
        <v>0.20314381882516391</v>
      </c>
      <c r="D7950">
        <f>'Bright angel'!G7952</f>
        <v>2024.4358447488585</v>
      </c>
      <c r="E7950">
        <f>'Bright angel'!L7952</f>
        <v>5.2045301054340865</v>
      </c>
    </row>
    <row r="7951" spans="2:5" x14ac:dyDescent="0.55000000000000004">
      <c r="B7951" s="1">
        <f>Diamond!$G7953</f>
        <v>2024.6271689497717</v>
      </c>
      <c r="C7951">
        <f>Diamond!L7953</f>
        <v>0.2078777107857778</v>
      </c>
      <c r="D7951">
        <f>'Bright angel'!G7953</f>
        <v>2024.4385844748858</v>
      </c>
      <c r="E7951">
        <f>'Bright angel'!L7953</f>
        <v>5.2393834297645059</v>
      </c>
    </row>
    <row r="7952" spans="2:5" x14ac:dyDescent="0.55000000000000004">
      <c r="B7952" s="1">
        <f>Diamond!$G7954</f>
        <v>2024.629908675799</v>
      </c>
      <c r="C7952">
        <f>Diamond!L7954</f>
        <v>0.21502510780273004</v>
      </c>
      <c r="D7952">
        <f>'Bright angel'!G7954</f>
        <v>2024.4413242009134</v>
      </c>
      <c r="E7952">
        <f>'Bright angel'!L7954</f>
        <v>5.2706870182948764</v>
      </c>
    </row>
    <row r="7953" spans="2:5" x14ac:dyDescent="0.55000000000000004">
      <c r="B7953" s="1">
        <f>Diamond!$G7955</f>
        <v>2024.6326484018264</v>
      </c>
      <c r="C7953">
        <f>Diamond!L7955</f>
        <v>0.22405326641472137</v>
      </c>
      <c r="D7953">
        <f>'Bright angel'!G7955</f>
        <v>2024.4440639269408</v>
      </c>
      <c r="E7953">
        <f>'Bright angel'!L7955</f>
        <v>5.3010741815143305</v>
      </c>
    </row>
    <row r="7954" spans="2:5" x14ac:dyDescent="0.55000000000000004">
      <c r="B7954" s="1">
        <f>Diamond!$G7956</f>
        <v>2024.6353881278537</v>
      </c>
      <c r="C7954">
        <f>Diamond!L7956</f>
        <v>0.23345085811149602</v>
      </c>
      <c r="D7954">
        <f>'Bright angel'!G7956</f>
        <v>2024.4468036529681</v>
      </c>
      <c r="E7954">
        <f>'Bright angel'!L7956</f>
        <v>5.3316118755839748</v>
      </c>
    </row>
    <row r="7955" spans="2:5" x14ac:dyDescent="0.55000000000000004">
      <c r="B7955" s="1">
        <f>Diamond!$G7957</f>
        <v>2024.6381278538813</v>
      </c>
      <c r="C7955">
        <f>Diamond!L7957</f>
        <v>0.24256599284188629</v>
      </c>
      <c r="D7955">
        <f>'Bright angel'!G7957</f>
        <v>2024.4495433789955</v>
      </c>
      <c r="E7955">
        <f>'Bright angel'!L7957</f>
        <v>5.3630208816488176</v>
      </c>
    </row>
    <row r="7956" spans="2:5" x14ac:dyDescent="0.55000000000000004">
      <c r="B7956" s="1">
        <f>Diamond!$G7958</f>
        <v>2024.6408675799087</v>
      </c>
      <c r="C7956">
        <f>Diamond!L7958</f>
        <v>0.25216867005653482</v>
      </c>
      <c r="D7956">
        <f>'Bright angel'!G7958</f>
        <v>2024.4522831050228</v>
      </c>
      <c r="E7956">
        <f>'Bright angel'!L7958</f>
        <v>5.3966173264088253</v>
      </c>
    </row>
    <row r="7957" spans="2:5" x14ac:dyDescent="0.55000000000000004">
      <c r="B7957" s="1">
        <f>Diamond!$G7959</f>
        <v>2024.643607305936</v>
      </c>
      <c r="C7957">
        <f>Diamond!L7959</f>
        <v>0.26246686132610447</v>
      </c>
      <c r="D7957">
        <f>'Bright angel'!G7959</f>
        <v>2024.4550228310502</v>
      </c>
      <c r="E7957">
        <f>'Bright angel'!L7959</f>
        <v>5.4340465682800767</v>
      </c>
    </row>
    <row r="7958" spans="2:5" x14ac:dyDescent="0.55000000000000004">
      <c r="B7958" s="1">
        <f>Diamond!$G7960</f>
        <v>2024.6463470319634</v>
      </c>
      <c r="C7958">
        <f>Diamond!L7960</f>
        <v>0.27345322544179285</v>
      </c>
      <c r="D7958">
        <f>'Bright angel'!G7960</f>
        <v>2024.4577625570778</v>
      </c>
      <c r="E7958">
        <f>'Bright angel'!L7960</f>
        <v>5.4737577779289719</v>
      </c>
    </row>
    <row r="7959" spans="2:5" x14ac:dyDescent="0.55000000000000004">
      <c r="B7959" s="1">
        <f>Diamond!$G7961</f>
        <v>2024.6490867579907</v>
      </c>
      <c r="C7959">
        <f>Diamond!L7961</f>
        <v>0.28397647614574384</v>
      </c>
      <c r="D7959">
        <f>'Bright angel'!G7961</f>
        <v>2024.4605022831051</v>
      </c>
      <c r="E7959">
        <f>'Bright angel'!L7961</f>
        <v>5.5133586119168445</v>
      </c>
    </row>
    <row r="7960" spans="2:5" x14ac:dyDescent="0.55000000000000004">
      <c r="B7960" s="1">
        <f>Diamond!$G7962</f>
        <v>2024.6518264840181</v>
      </c>
      <c r="C7960">
        <f>Diamond!L7962</f>
        <v>0.2951070040256053</v>
      </c>
      <c r="D7960">
        <f>'Bright angel'!G7962</f>
        <v>2024.4632420091325</v>
      </c>
      <c r="E7960">
        <f>'Bright angel'!L7962</f>
        <v>5.5512248005624523</v>
      </c>
    </row>
    <row r="7961" spans="2:5" x14ac:dyDescent="0.55000000000000004">
      <c r="B7961" s="1">
        <f>Diamond!$G7963</f>
        <v>2024.6545662100457</v>
      </c>
      <c r="C7961">
        <f>Diamond!L7963</f>
        <v>0.30613139721561899</v>
      </c>
      <c r="D7961">
        <f>'Bright angel'!G7963</f>
        <v>2024.4659817351599</v>
      </c>
      <c r="E7961">
        <f>'Bright angel'!L7963</f>
        <v>5.5909938729137458</v>
      </c>
    </row>
    <row r="7962" spans="2:5" x14ac:dyDescent="0.55000000000000004">
      <c r="B7962" s="1">
        <f>Diamond!$G7964</f>
        <v>2024.657305936073</v>
      </c>
      <c r="C7962">
        <f>Diamond!L7964</f>
        <v>0.31482619546127572</v>
      </c>
      <c r="D7962">
        <f>'Bright angel'!G7964</f>
        <v>2024.4687214611872</v>
      </c>
      <c r="E7962">
        <f>'Bright angel'!L7964</f>
        <v>5.6324074183430106</v>
      </c>
    </row>
    <row r="7963" spans="2:5" x14ac:dyDescent="0.55000000000000004">
      <c r="B7963" s="1">
        <f>Diamond!$G7965</f>
        <v>2024.6600456621004</v>
      </c>
      <c r="C7963">
        <f>Diamond!L7965</f>
        <v>0.31409776425553992</v>
      </c>
      <c r="D7963">
        <f>'Bright angel'!G7965</f>
        <v>2024.4714611872148</v>
      </c>
      <c r="E7963">
        <f>'Bright angel'!L7965</f>
        <v>5.6752287589846304</v>
      </c>
    </row>
    <row r="7964" spans="2:5" x14ac:dyDescent="0.55000000000000004">
      <c r="B7964" s="1">
        <f>Diamond!$G7966</f>
        <v>2024.6627853881278</v>
      </c>
      <c r="C7964">
        <f>Diamond!L7966</f>
        <v>0.3135130782854238</v>
      </c>
      <c r="D7964">
        <f>'Bright angel'!G7966</f>
        <v>2024.4742009132422</v>
      </c>
      <c r="E7964">
        <f>'Bright angel'!L7966</f>
        <v>5.7188752449070588</v>
      </c>
    </row>
    <row r="7965" spans="2:5" x14ac:dyDescent="0.55000000000000004">
      <c r="B7965" s="1">
        <f>Diamond!$G7967</f>
        <v>2024.6655251141551</v>
      </c>
      <c r="C7965">
        <f>Diamond!L7967</f>
        <v>0.31444025209119708</v>
      </c>
      <c r="D7965">
        <f>'Bright angel'!G7967</f>
        <v>2024.4769406392695</v>
      </c>
      <c r="E7965">
        <f>'Bright angel'!L7967</f>
        <v>5.7611692951574867</v>
      </c>
    </row>
    <row r="7966" spans="2:5" x14ac:dyDescent="0.55000000000000004">
      <c r="B7966" s="1">
        <f>Diamond!$G7968</f>
        <v>2024.6682648401825</v>
      </c>
      <c r="C7966">
        <f>Diamond!L7968</f>
        <v>0.31909860524902073</v>
      </c>
      <c r="D7966">
        <f>'Bright angel'!G7968</f>
        <v>2024.4796803652969</v>
      </c>
      <c r="E7966">
        <f>'Bright angel'!L7968</f>
        <v>5.804024321649468</v>
      </c>
    </row>
    <row r="7967" spans="2:5" x14ac:dyDescent="0.55000000000000004">
      <c r="B7967" s="1">
        <f>Diamond!$G7969</f>
        <v>2024.6694063926941</v>
      </c>
      <c r="C7967">
        <f>Diamond!L7969</f>
        <v>0.31839782854085497</v>
      </c>
      <c r="D7967">
        <f>'Bright angel'!G7969</f>
        <v>2024.4824200913242</v>
      </c>
      <c r="E7967">
        <f>'Bright angel'!L7969</f>
        <v>5.8453042924874312</v>
      </c>
    </row>
    <row r="7968" spans="2:5" x14ac:dyDescent="0.55000000000000004">
      <c r="B7968" s="1">
        <f>Diamond!$G7970</f>
        <v>2024.6721461187215</v>
      </c>
      <c r="C7968">
        <f>Diamond!L7970</f>
        <v>0.31769793410046504</v>
      </c>
      <c r="D7968">
        <f>'Bright angel'!G7970</f>
        <v>2024.4851598173516</v>
      </c>
      <c r="E7968">
        <f>'Bright angel'!L7970</f>
        <v>5.8874283573299522</v>
      </c>
    </row>
    <row r="7969" spans="2:5" x14ac:dyDescent="0.55000000000000004">
      <c r="B7969" s="1">
        <f>Diamond!$G7971</f>
        <v>2024.674885844749</v>
      </c>
      <c r="C7969">
        <f>Diamond!L7971</f>
        <v>0.31749988740465634</v>
      </c>
      <c r="D7969">
        <f>'Bright angel'!G7971</f>
        <v>2024.4878995433792</v>
      </c>
      <c r="E7969">
        <f>'Bright angel'!L7971</f>
        <v>5.9303540332948996</v>
      </c>
    </row>
    <row r="7970" spans="2:5" x14ac:dyDescent="0.55000000000000004">
      <c r="B7970" s="1">
        <f>Diamond!$G7972</f>
        <v>2024.6776255707764</v>
      </c>
      <c r="C7970">
        <f>Diamond!L7972</f>
        <v>0.31773433948781993</v>
      </c>
      <c r="D7970">
        <f>'Bright angel'!G7972</f>
        <v>2024.4906392694065</v>
      </c>
      <c r="E7970">
        <f>'Bright angel'!L7972</f>
        <v>5.9737205677529843</v>
      </c>
    </row>
    <row r="7971" spans="2:5" x14ac:dyDescent="0.55000000000000004">
      <c r="B7971" s="1">
        <f>Diamond!$G7973</f>
        <v>2024.6803652968038</v>
      </c>
      <c r="C7971">
        <f>Diamond!L7973</f>
        <v>0.3175150461116199</v>
      </c>
      <c r="D7971">
        <f>'Bright angel'!G7973</f>
        <v>2024.4933789954339</v>
      </c>
      <c r="E7971">
        <f>'Bright angel'!L7973</f>
        <v>6.0204806442071037</v>
      </c>
    </row>
    <row r="7972" spans="2:5" x14ac:dyDescent="0.55000000000000004">
      <c r="B7972" s="1">
        <f>Diamond!$G7974</f>
        <v>2024.6831050228311</v>
      </c>
      <c r="C7972">
        <f>Diamond!L7974</f>
        <v>0.32020879191083429</v>
      </c>
      <c r="D7972">
        <f>'Bright angel'!G7974</f>
        <v>2024.4961187214612</v>
      </c>
      <c r="E7972">
        <f>'Bright angel'!L7974</f>
        <v>6.0680106419964686</v>
      </c>
    </row>
    <row r="7973" spans="2:5" x14ac:dyDescent="0.55000000000000004">
      <c r="B7973" s="1">
        <f>Diamond!$G7975</f>
        <v>2024.6858447488585</v>
      </c>
      <c r="C7973">
        <f>Diamond!L7975</f>
        <v>0.32596274123925151</v>
      </c>
      <c r="D7973">
        <f>'Bright angel'!G7975</f>
        <v>2024.4988584474886</v>
      </c>
      <c r="E7973">
        <f>'Bright angel'!L7975</f>
        <v>6.1166055127225318</v>
      </c>
    </row>
    <row r="7974" spans="2:5" x14ac:dyDescent="0.55000000000000004">
      <c r="B7974" s="1">
        <f>Diamond!$G7976</f>
        <v>2024.6885844748858</v>
      </c>
      <c r="C7974">
        <f>Diamond!L7976</f>
        <v>0.330655469330496</v>
      </c>
      <c r="D7974">
        <f>'Bright angel'!G7976</f>
        <v>2024.501598173516</v>
      </c>
      <c r="E7974">
        <f>'Bright angel'!L7976</f>
        <v>6.1656499797940008</v>
      </c>
    </row>
    <row r="7975" spans="2:5" x14ac:dyDescent="0.55000000000000004">
      <c r="B7975" s="1">
        <f>Diamond!$G7977</f>
        <v>2024.6913242009134</v>
      </c>
      <c r="C7975">
        <f>Diamond!L7977</f>
        <v>0.33187315350527385</v>
      </c>
      <c r="D7975">
        <f>'Bright angel'!G7977</f>
        <v>2024.5027397260274</v>
      </c>
      <c r="E7975">
        <f>'Bright angel'!L7977</f>
        <v>6.214934145514496</v>
      </c>
    </row>
    <row r="7976" spans="2:5" x14ac:dyDescent="0.55000000000000004">
      <c r="B7976" s="1">
        <f>Diamond!$G7978</f>
        <v>2024.6940639269408</v>
      </c>
      <c r="C7976">
        <f>Diamond!L7978</f>
        <v>0.33329891551217544</v>
      </c>
      <c r="D7976">
        <f>'Bright angel'!G7978</f>
        <v>2024.5054794520547</v>
      </c>
      <c r="E7976">
        <f>'Bright angel'!L7978</f>
        <v>6.2650348262985185</v>
      </c>
    </row>
    <row r="7977" spans="2:5" x14ac:dyDescent="0.55000000000000004">
      <c r="B7977" s="1">
        <f>Diamond!$G7979</f>
        <v>2024.6968036529681</v>
      </c>
      <c r="C7977">
        <f>Diamond!L7979</f>
        <v>0.33299973310377334</v>
      </c>
      <c r="D7977">
        <f>'Bright angel'!G7979</f>
        <v>2024.5082191780823</v>
      </c>
      <c r="E7977">
        <f>'Bright angel'!L7979</f>
        <v>6.3153088321681352</v>
      </c>
    </row>
    <row r="7978" spans="2:5" x14ac:dyDescent="0.55000000000000004">
      <c r="B7978" s="1">
        <f>Diamond!$G7980</f>
        <v>2024.6995433789955</v>
      </c>
      <c r="C7978">
        <f>Diamond!L7980</f>
        <v>0.33299044444543091</v>
      </c>
      <c r="D7978">
        <f>'Bright angel'!G7980</f>
        <v>2024.5109589041097</v>
      </c>
      <c r="E7978">
        <f>'Bright angel'!L7980</f>
        <v>6.3672364623143212</v>
      </c>
    </row>
    <row r="7979" spans="2:5" x14ac:dyDescent="0.55000000000000004">
      <c r="B7979" s="1">
        <f>Diamond!$G7981</f>
        <v>2024.7022831050228</v>
      </c>
      <c r="C7979">
        <f>Diamond!L7981</f>
        <v>0.33223787631262675</v>
      </c>
      <c r="D7979">
        <f>'Bright angel'!G7981</f>
        <v>2024.513698630137</v>
      </c>
      <c r="E7979">
        <f>'Bright angel'!L7981</f>
        <v>6.419803126154572</v>
      </c>
    </row>
    <row r="7980" spans="2:5" x14ac:dyDescent="0.55000000000000004">
      <c r="B7980" s="1">
        <f>Diamond!$G7982</f>
        <v>2024.7050228310502</v>
      </c>
      <c r="C7980">
        <f>Diamond!L7982</f>
        <v>0.33153951353525207</v>
      </c>
      <c r="D7980">
        <f>'Bright angel'!G7982</f>
        <v>2024.5164383561644</v>
      </c>
      <c r="E7980">
        <f>'Bright angel'!L7982</f>
        <v>6.4730177512665934</v>
      </c>
    </row>
    <row r="7981" spans="2:5" x14ac:dyDescent="0.55000000000000004">
      <c r="B7981" s="1">
        <f>Diamond!$G7983</f>
        <v>2024.7077625570778</v>
      </c>
      <c r="C7981">
        <f>Diamond!L7983</f>
        <v>0.33080840919731158</v>
      </c>
      <c r="D7981">
        <f>'Bright angel'!G7983</f>
        <v>2024.5191780821917</v>
      </c>
      <c r="E7981">
        <f>'Bright angel'!L7983</f>
        <v>6.5272020218057465</v>
      </c>
    </row>
    <row r="7982" spans="2:5" x14ac:dyDescent="0.55000000000000004">
      <c r="B7982" s="1">
        <f>Diamond!$G7984</f>
        <v>2024.7105022831051</v>
      </c>
      <c r="C7982">
        <f>Diamond!L7984</f>
        <v>0.33008935701433223</v>
      </c>
      <c r="D7982">
        <f>'Bright angel'!G7984</f>
        <v>2024.5219178082191</v>
      </c>
      <c r="E7982">
        <f>'Bright angel'!L7984</f>
        <v>6.5816626494298269</v>
      </c>
    </row>
    <row r="7983" spans="2:5" x14ac:dyDescent="0.55000000000000004">
      <c r="B7983" s="1">
        <f>Diamond!$G7985</f>
        <v>2024.7132420091325</v>
      </c>
      <c r="C7983">
        <f>Diamond!L7985</f>
        <v>0.32937408058027628</v>
      </c>
      <c r="D7983">
        <f>'Bright angel'!G7985</f>
        <v>2024.5246575342467</v>
      </c>
      <c r="E7983">
        <f>'Bright angel'!L7985</f>
        <v>6.6371977502224917</v>
      </c>
    </row>
    <row r="7984" spans="2:5" x14ac:dyDescent="0.55000000000000004">
      <c r="B7984" s="1">
        <f>Diamond!$G7986</f>
        <v>2024.7159817351599</v>
      </c>
      <c r="C7984">
        <f>Diamond!L7986</f>
        <v>0.32866693734247082</v>
      </c>
      <c r="D7984">
        <f>'Bright angel'!G7986</f>
        <v>2024.527397260274</v>
      </c>
      <c r="E7984">
        <f>'Bright angel'!L7986</f>
        <v>6.6930183016232663</v>
      </c>
    </row>
    <row r="7985" spans="2:5" x14ac:dyDescent="0.55000000000000004">
      <c r="B7985" s="1">
        <f>Diamond!$G7987</f>
        <v>2024.7187214611872</v>
      </c>
      <c r="C7985">
        <f>Diamond!L7987</f>
        <v>0.32794440278176701</v>
      </c>
      <c r="D7985">
        <f>'Bright angel'!G7987</f>
        <v>2024.5301369863014</v>
      </c>
      <c r="E7985">
        <f>'Bright angel'!L7987</f>
        <v>6.7492873577012267</v>
      </c>
    </row>
    <row r="7986" spans="2:5" x14ac:dyDescent="0.55000000000000004">
      <c r="B7986" s="1">
        <f>Diamond!$G7988</f>
        <v>2024.7214611872148</v>
      </c>
      <c r="C7986">
        <f>Diamond!L7988</f>
        <v>0.32721223569699798</v>
      </c>
      <c r="D7986">
        <f>'Bright angel'!G7988</f>
        <v>2024.5328767123287</v>
      </c>
      <c r="E7986">
        <f>'Bright angel'!L7988</f>
        <v>6.8070854341749198</v>
      </c>
    </row>
    <row r="7987" spans="2:5" x14ac:dyDescent="0.55000000000000004">
      <c r="B7987" s="1">
        <f>Diamond!$G7989</f>
        <v>2024.7242009132422</v>
      </c>
      <c r="C7987">
        <f>Diamond!L7989</f>
        <v>0.32649806498406397</v>
      </c>
      <c r="D7987">
        <f>'Bright angel'!G7989</f>
        <v>2024.5356164383561</v>
      </c>
      <c r="E7987">
        <f>'Bright angel'!L7989</f>
        <v>6.8640196358828023</v>
      </c>
    </row>
    <row r="7988" spans="2:5" x14ac:dyDescent="0.55000000000000004">
      <c r="B7988" s="1">
        <f>Diamond!$G7990</f>
        <v>2024.7269406392695</v>
      </c>
      <c r="C7988">
        <f>Diamond!L7990</f>
        <v>0.32582121107207895</v>
      </c>
      <c r="D7988">
        <f>'Bright angel'!G7990</f>
        <v>2024.5383561643835</v>
      </c>
      <c r="E7988">
        <f>'Bright angel'!L7990</f>
        <v>6.9212435993571564</v>
      </c>
    </row>
    <row r="7989" spans="2:5" x14ac:dyDescent="0.55000000000000004">
      <c r="B7989" s="1">
        <f>Diamond!$G7991</f>
        <v>2024.7296803652969</v>
      </c>
      <c r="C7989">
        <f>Diamond!L7991</f>
        <v>0.32514645500957873</v>
      </c>
      <c r="D7989">
        <f>'Bright angel'!G7991</f>
        <v>2024.541095890411</v>
      </c>
      <c r="E7989">
        <f>'Bright angel'!L7991</f>
        <v>6.9751287543320482</v>
      </c>
    </row>
    <row r="7990" spans="2:5" x14ac:dyDescent="0.55000000000000004">
      <c r="B7990" s="1">
        <f>Diamond!$G7992</f>
        <v>2024.7324200913242</v>
      </c>
      <c r="C7990">
        <f>Diamond!L7992</f>
        <v>0.32449826606743903</v>
      </c>
      <c r="D7990">
        <f>'Bright angel'!G7992</f>
        <v>2024.5438356164384</v>
      </c>
      <c r="E7990">
        <f>'Bright angel'!L7992</f>
        <v>9.600000000000003E-2</v>
      </c>
    </row>
    <row r="7991" spans="2:5" x14ac:dyDescent="0.55000000000000004">
      <c r="B7991" s="1">
        <f>Diamond!$G7993</f>
        <v>2024.7351598173516</v>
      </c>
      <c r="C7991">
        <f>Diamond!L7993</f>
        <v>0.32385270005315892</v>
      </c>
      <c r="D7991">
        <f>'Bright angel'!G7993</f>
        <v>2024.5465753424658</v>
      </c>
      <c r="E7991">
        <f>'Bright angel'!L7993</f>
        <v>9.9713243245512936E-2</v>
      </c>
    </row>
    <row r="7992" spans="2:5" x14ac:dyDescent="0.55000000000000004">
      <c r="B7992" s="1">
        <f>Diamond!$G7994</f>
        <v>2024.7378995433792</v>
      </c>
      <c r="C7992">
        <f>Diamond!L7994</f>
        <v>0.32319973662871032</v>
      </c>
      <c r="D7992">
        <f>'Bright angel'!G7994</f>
        <v>2024.5493150684931</v>
      </c>
      <c r="E7992">
        <f>'Bright angel'!L7994</f>
        <v>0.10371094676948361</v>
      </c>
    </row>
    <row r="7993" spans="2:5" x14ac:dyDescent="0.55000000000000004">
      <c r="B7993" s="1">
        <f>Diamond!$G7995</f>
        <v>2024.7406392694065</v>
      </c>
      <c r="C7993">
        <f>Diamond!L7995</f>
        <v>0.32255873696372461</v>
      </c>
      <c r="D7993">
        <f>'Bright angel'!G7995</f>
        <v>2024.5520547945205</v>
      </c>
      <c r="E7993">
        <f>'Bright angel'!L7995</f>
        <v>0.10775014374066298</v>
      </c>
    </row>
    <row r="7994" spans="2:5" x14ac:dyDescent="0.55000000000000004">
      <c r="B7994" s="1">
        <f>Diamond!$G7996</f>
        <v>2024.7433789954339</v>
      </c>
      <c r="C7994">
        <f>Diamond!L7996</f>
        <v>0.32192294846695396</v>
      </c>
      <c r="D7994">
        <f>'Bright angel'!G7996</f>
        <v>2024.5547945205481</v>
      </c>
      <c r="E7994">
        <f>'Bright angel'!L7996</f>
        <v>0.11183399221525059</v>
      </c>
    </row>
    <row r="7995" spans="2:5" x14ac:dyDescent="0.55000000000000004">
      <c r="D7995">
        <f>'Bright angel'!G7997</f>
        <v>2024.5575342465754</v>
      </c>
      <c r="E7995">
        <f>'Bright angel'!L7997</f>
        <v>0.11591426592372156</v>
      </c>
    </row>
    <row r="7996" spans="2:5" x14ac:dyDescent="0.55000000000000004">
      <c r="D7996">
        <f>'Bright angel'!G7998</f>
        <v>2024.5602739726028</v>
      </c>
      <c r="E7996">
        <f>'Bright angel'!L7998</f>
        <v>0.12031334694354565</v>
      </c>
    </row>
    <row r="7997" spans="2:5" x14ac:dyDescent="0.55000000000000004">
      <c r="D7997">
        <f>'Bright angel'!G7999</f>
        <v>2024.5630136986301</v>
      </c>
      <c r="E7997">
        <f>'Bright angel'!L7999</f>
        <v>0.12503401740397693</v>
      </c>
    </row>
    <row r="7998" spans="2:5" x14ac:dyDescent="0.55000000000000004">
      <c r="D7998">
        <f>'Bright angel'!G8000</f>
        <v>2024.5657534246575</v>
      </c>
      <c r="E7998">
        <f>'Bright angel'!L8000</f>
        <v>0.13021874077839085</v>
      </c>
    </row>
    <row r="7999" spans="2:5" x14ac:dyDescent="0.55000000000000004">
      <c r="D7999">
        <f>'Bright angel'!G8001</f>
        <v>2024.5684931506848</v>
      </c>
      <c r="E7999">
        <f>'Bright angel'!L8001</f>
        <v>0.13577920802019194</v>
      </c>
    </row>
    <row r="8000" spans="2:5" x14ac:dyDescent="0.55000000000000004">
      <c r="D8000">
        <f>'Bright angel'!G8002</f>
        <v>2024.5712328767124</v>
      </c>
      <c r="E8000">
        <f>'Bright angel'!L8002</f>
        <v>0.14157433949707057</v>
      </c>
    </row>
    <row r="8001" spans="4:5" x14ac:dyDescent="0.55000000000000004">
      <c r="D8001">
        <f>'Bright angel'!G8003</f>
        <v>2024.5739726027398</v>
      </c>
      <c r="E8001">
        <f>'Bright angel'!L8003</f>
        <v>0.14727690833392446</v>
      </c>
    </row>
    <row r="8002" spans="4:5" x14ac:dyDescent="0.55000000000000004">
      <c r="D8002">
        <f>'Bright angel'!G8004</f>
        <v>2024.5767123287671</v>
      </c>
      <c r="E8002">
        <f>'Bright angel'!L8004</f>
        <v>0.15003268261237898</v>
      </c>
    </row>
    <row r="8003" spans="4:5" x14ac:dyDescent="0.55000000000000004">
      <c r="D8003">
        <f>'Bright angel'!G8005</f>
        <v>2024.5794520547945</v>
      </c>
      <c r="E8003">
        <f>'Bright angel'!L8005</f>
        <v>0.14979568129941456</v>
      </c>
    </row>
    <row r="8004" spans="4:5" x14ac:dyDescent="0.55000000000000004">
      <c r="D8004">
        <f>'Bright angel'!G8006</f>
        <v>2024.5821917808219</v>
      </c>
      <c r="E8004">
        <f>'Bright angel'!L8006</f>
        <v>0.14954961271141845</v>
      </c>
    </row>
    <row r="8005" spans="4:5" x14ac:dyDescent="0.55000000000000004">
      <c r="D8005">
        <f>'Bright angel'!G8007</f>
        <v>2024.5860730593606</v>
      </c>
      <c r="E8005">
        <f>'Bright angel'!L8007</f>
        <v>0.14930920308237522</v>
      </c>
    </row>
    <row r="8006" spans="4:5" x14ac:dyDescent="0.55000000000000004">
      <c r="D8006">
        <f>'Bright angel'!G8008</f>
        <v>2024.588812785388</v>
      </c>
      <c r="E8006">
        <f>'Bright angel'!L8008</f>
        <v>0.14905675982830383</v>
      </c>
    </row>
    <row r="8007" spans="4:5" x14ac:dyDescent="0.55000000000000004">
      <c r="D8007">
        <f>'Bright angel'!G8009</f>
        <v>2024.5915525114156</v>
      </c>
      <c r="E8007">
        <f>'Bright angel'!L8009</f>
        <v>0.14878646624736827</v>
      </c>
    </row>
    <row r="8008" spans="4:5" x14ac:dyDescent="0.55000000000000004">
      <c r="D8008">
        <f>'Bright angel'!G8010</f>
        <v>2024.5942922374429</v>
      </c>
      <c r="E8008">
        <f>'Bright angel'!L8010</f>
        <v>0.14853204142716334</v>
      </c>
    </row>
    <row r="8009" spans="4:5" x14ac:dyDescent="0.55000000000000004">
      <c r="D8009">
        <f>'Bright angel'!G8011</f>
        <v>2024.5970319634703</v>
      </c>
      <c r="E8009">
        <f>'Bright angel'!L8011</f>
        <v>0.1482875459254509</v>
      </c>
    </row>
    <row r="8010" spans="4:5" x14ac:dyDescent="0.55000000000000004">
      <c r="D8010">
        <f>'Bright angel'!G8012</f>
        <v>2024.5997716894976</v>
      </c>
      <c r="E8010">
        <f>'Bright angel'!L8012</f>
        <v>0.14805063340879418</v>
      </c>
    </row>
    <row r="8011" spans="4:5" x14ac:dyDescent="0.55000000000000004">
      <c r="D8011">
        <f>'Bright angel'!G8013</f>
        <v>2024.602511415525</v>
      </c>
      <c r="E8011">
        <f>'Bright angel'!L8013</f>
        <v>0.14781070768342111</v>
      </c>
    </row>
    <row r="8012" spans="4:5" x14ac:dyDescent="0.55000000000000004">
      <c r="D8012">
        <f>'Bright angel'!G8014</f>
        <v>2024.6052511415523</v>
      </c>
      <c r="E8012">
        <f>'Bright angel'!L8014</f>
        <v>0.1476620526599971</v>
      </c>
    </row>
    <row r="8013" spans="4:5" x14ac:dyDescent="0.55000000000000004">
      <c r="D8013">
        <f>'Bright angel'!G8015</f>
        <v>2024.6079908675799</v>
      </c>
      <c r="E8013">
        <f>'Bright angel'!L8015</f>
        <v>0.14766766701027126</v>
      </c>
    </row>
    <row r="8014" spans="4:5" x14ac:dyDescent="0.55000000000000004">
      <c r="D8014">
        <f>'Bright angel'!G8016</f>
        <v>2024.6107305936073</v>
      </c>
      <c r="E8014">
        <f>'Bright angel'!L8016</f>
        <v>0.14820048381416404</v>
      </c>
    </row>
    <row r="8015" spans="4:5" x14ac:dyDescent="0.55000000000000004">
      <c r="D8015">
        <f>'Bright angel'!G8017</f>
        <v>2024.6134703196346</v>
      </c>
      <c r="E8015">
        <f>'Bright angel'!L8017</f>
        <v>0.15160170673701009</v>
      </c>
    </row>
    <row r="8016" spans="4:5" x14ac:dyDescent="0.55000000000000004">
      <c r="D8016">
        <f>'Bright angel'!G8018</f>
        <v>2024.616210045662</v>
      </c>
      <c r="E8016">
        <f>'Bright angel'!L8018</f>
        <v>0.15738393882870344</v>
      </c>
    </row>
    <row r="8017" spans="4:5" x14ac:dyDescent="0.55000000000000004">
      <c r="D8017">
        <f>'Bright angel'!G8019</f>
        <v>2024.6189497716894</v>
      </c>
      <c r="E8017">
        <f>'Bright angel'!L8019</f>
        <v>0.16305730307641259</v>
      </c>
    </row>
    <row r="8018" spans="4:5" x14ac:dyDescent="0.55000000000000004">
      <c r="D8018">
        <f>'Bright angel'!G8020</f>
        <v>2024.6216894977167</v>
      </c>
      <c r="E8018">
        <f>'Bright angel'!L8020</f>
        <v>0.16893697780455233</v>
      </c>
    </row>
    <row r="8019" spans="4:5" x14ac:dyDescent="0.55000000000000004">
      <c r="D8019">
        <f>'Bright angel'!G8021</f>
        <v>2024.6244292237443</v>
      </c>
      <c r="E8019">
        <f>'Bright angel'!L8021</f>
        <v>0.17501342885032106</v>
      </c>
    </row>
    <row r="8020" spans="4:5" x14ac:dyDescent="0.55000000000000004">
      <c r="D8020">
        <f>'Bright angel'!G8022</f>
        <v>2024.6271689497717</v>
      </c>
      <c r="E8020">
        <f>'Bright angel'!L8022</f>
        <v>0.18140834488952229</v>
      </c>
    </row>
    <row r="8021" spans="4:5" x14ac:dyDescent="0.55000000000000004">
      <c r="D8021">
        <f>'Bright angel'!G8023</f>
        <v>2024.629908675799</v>
      </c>
      <c r="E8021">
        <f>'Bright angel'!L8023</f>
        <v>0.18753718484686366</v>
      </c>
    </row>
    <row r="8022" spans="4:5" x14ac:dyDescent="0.55000000000000004">
      <c r="D8022">
        <f>'Bright angel'!G8024</f>
        <v>2024.6326484018264</v>
      </c>
      <c r="E8022">
        <f>'Bright angel'!L8024</f>
        <v>0.19386196170826167</v>
      </c>
    </row>
    <row r="8023" spans="4:5" x14ac:dyDescent="0.55000000000000004">
      <c r="D8023">
        <f>'Bright angel'!G8025</f>
        <v>2024.6353881278537</v>
      </c>
      <c r="E8023">
        <f>'Bright angel'!L8025</f>
        <v>0.20011095923833214</v>
      </c>
    </row>
    <row r="8024" spans="4:5" x14ac:dyDescent="0.55000000000000004">
      <c r="D8024">
        <f>'Bright angel'!G8026</f>
        <v>2024.6381278538813</v>
      </c>
      <c r="E8024">
        <f>'Bright angel'!L8026</f>
        <v>0.20680205060593065</v>
      </c>
    </row>
    <row r="8025" spans="4:5" x14ac:dyDescent="0.55000000000000004">
      <c r="D8025">
        <f>'Bright angel'!G8027</f>
        <v>2024.6408675799087</v>
      </c>
      <c r="E8025">
        <f>'Bright angel'!L8027</f>
        <v>0.21359022066293146</v>
      </c>
    </row>
    <row r="8026" spans="4:5" x14ac:dyDescent="0.55000000000000004">
      <c r="D8026">
        <f>'Bright angel'!G8028</f>
        <v>2024.643607305936</v>
      </c>
      <c r="E8026">
        <f>'Bright angel'!L8028</f>
        <v>0.22060088547274995</v>
      </c>
    </row>
    <row r="8027" spans="4:5" x14ac:dyDescent="0.55000000000000004">
      <c r="D8027">
        <f>'Bright angel'!G8029</f>
        <v>2024.6463470319634</v>
      </c>
      <c r="E8027">
        <f>'Bright angel'!L8029</f>
        <v>0.2280160960643684</v>
      </c>
    </row>
    <row r="8028" spans="4:5" x14ac:dyDescent="0.55000000000000004">
      <c r="D8028">
        <f>'Bright angel'!G8030</f>
        <v>2024.6490867579907</v>
      </c>
      <c r="E8028">
        <f>'Bright angel'!L8030</f>
        <v>0.2354451961413363</v>
      </c>
    </row>
    <row r="8029" spans="4:5" x14ac:dyDescent="0.55000000000000004">
      <c r="D8029">
        <f>'Bright angel'!G8031</f>
        <v>2024.6518264840181</v>
      </c>
      <c r="E8029">
        <f>'Bright angel'!L8031</f>
        <v>0.23508113892605012</v>
      </c>
    </row>
    <row r="8030" spans="4:5" x14ac:dyDescent="0.55000000000000004">
      <c r="D8030">
        <f>'Bright angel'!G8032</f>
        <v>2024.6545662100457</v>
      </c>
      <c r="E8030">
        <f>'Bright angel'!L8032</f>
        <v>0.23473466432264881</v>
      </c>
    </row>
    <row r="8031" spans="4:5" x14ac:dyDescent="0.55000000000000004">
      <c r="D8031">
        <f>'Bright angel'!G8033</f>
        <v>2024.657305936073</v>
      </c>
      <c r="E8031">
        <f>'Bright angel'!L8033</f>
        <v>0.23646999668793958</v>
      </c>
    </row>
    <row r="8032" spans="4:5" x14ac:dyDescent="0.55000000000000004">
      <c r="D8032">
        <f>'Bright angel'!G8034</f>
        <v>2024.6600456621004</v>
      </c>
      <c r="E8032">
        <f>'Bright angel'!L8034</f>
        <v>0.24447138606955432</v>
      </c>
    </row>
    <row r="8033" spans="4:5" x14ac:dyDescent="0.55000000000000004">
      <c r="D8033">
        <f>'Bright angel'!G8035</f>
        <v>2024.6627853881278</v>
      </c>
      <c r="E8033">
        <f>'Bright angel'!L8035</f>
        <v>0.24408402149884978</v>
      </c>
    </row>
    <row r="8034" spans="4:5" x14ac:dyDescent="0.55000000000000004">
      <c r="D8034">
        <f>'Bright angel'!G8036</f>
        <v>2024.6655251141551</v>
      </c>
      <c r="E8034">
        <f>'Bright angel'!L8036</f>
        <v>0.24369741710023812</v>
      </c>
    </row>
    <row r="8035" spans="4:5" x14ac:dyDescent="0.55000000000000004">
      <c r="D8035">
        <f>'Bright angel'!G8037</f>
        <v>2024.6682648401825</v>
      </c>
      <c r="E8035">
        <f>'Bright angel'!L8037</f>
        <v>0.24386575844040881</v>
      </c>
    </row>
    <row r="8036" spans="4:5" x14ac:dyDescent="0.55000000000000004">
      <c r="D8036">
        <f>'Bright angel'!G8038</f>
        <v>2024.6694063926941</v>
      </c>
      <c r="E8036">
        <f>'Bright angel'!L8038</f>
        <v>0.24829086445990231</v>
      </c>
    </row>
    <row r="8037" spans="4:5" x14ac:dyDescent="0.55000000000000004">
      <c r="D8037">
        <f>'Bright angel'!G8039</f>
        <v>2024.6721461187215</v>
      </c>
      <c r="E8037">
        <f>'Bright angel'!L8039</f>
        <v>0.2500117947193039</v>
      </c>
    </row>
    <row r="8038" spans="4:5" x14ac:dyDescent="0.55000000000000004">
      <c r="D8038">
        <f>'Bright angel'!G8040</f>
        <v>2024.674885844749</v>
      </c>
      <c r="E8038">
        <f>'Bright angel'!L8040</f>
        <v>0.25773511068738936</v>
      </c>
    </row>
    <row r="8039" spans="4:5" x14ac:dyDescent="0.55000000000000004">
      <c r="D8039">
        <f>'Bright angel'!G8041</f>
        <v>2024.6776255707764</v>
      </c>
      <c r="E8039">
        <f>'Bright angel'!L8041</f>
        <v>0.26540526897862088</v>
      </c>
    </row>
    <row r="8040" spans="4:5" x14ac:dyDescent="0.55000000000000004">
      <c r="D8040">
        <f>'Bright angel'!G8042</f>
        <v>2024.6803652968038</v>
      </c>
      <c r="E8040">
        <f>'Bright angel'!L8042</f>
        <v>0.27353651874880525</v>
      </c>
    </row>
    <row r="8041" spans="4:5" x14ac:dyDescent="0.55000000000000004">
      <c r="D8041">
        <f>'Bright angel'!G8043</f>
        <v>2024.6831050228311</v>
      </c>
      <c r="E8041">
        <f>'Bright angel'!L8043</f>
        <v>0.2780533568238569</v>
      </c>
    </row>
    <row r="8042" spans="4:5" x14ac:dyDescent="0.55000000000000004">
      <c r="D8042">
        <f>'Bright angel'!G8044</f>
        <v>2024.6858447488585</v>
      </c>
      <c r="E8042">
        <f>'Bright angel'!L8044</f>
        <v>0.28532727849030293</v>
      </c>
    </row>
    <row r="8043" spans="4:5" x14ac:dyDescent="0.55000000000000004">
      <c r="D8043">
        <f>'Bright angel'!G8045</f>
        <v>2024.6885844748858</v>
      </c>
      <c r="E8043">
        <f>'Bright angel'!L8045</f>
        <v>0.29395838234860755</v>
      </c>
    </row>
    <row r="8044" spans="4:5" x14ac:dyDescent="0.55000000000000004">
      <c r="D8044">
        <f>'Bright angel'!G8046</f>
        <v>2024.6913242009134</v>
      </c>
      <c r="E8044">
        <f>'Bright angel'!L8046</f>
        <v>0.30304711100949394</v>
      </c>
    </row>
    <row r="8045" spans="4:5" x14ac:dyDescent="0.55000000000000004">
      <c r="D8045">
        <f>'Bright angel'!G8047</f>
        <v>2024.6940639269408</v>
      </c>
      <c r="E8045">
        <f>'Bright angel'!L8047</f>
        <v>0.30259253493415372</v>
      </c>
    </row>
    <row r="8046" spans="4:5" x14ac:dyDescent="0.55000000000000004">
      <c r="D8046">
        <f>'Bright angel'!G8048</f>
        <v>2024.6968036529681</v>
      </c>
      <c r="E8046">
        <f>'Bright angel'!L8048</f>
        <v>0.30356313348636604</v>
      </c>
    </row>
    <row r="8047" spans="4:5" x14ac:dyDescent="0.55000000000000004">
      <c r="D8047">
        <f>'Bright angel'!G8049</f>
        <v>2024.6995433789955</v>
      </c>
      <c r="E8047">
        <f>'Bright angel'!L8049</f>
        <v>0.30307814463599009</v>
      </c>
    </row>
    <row r="8048" spans="4:5" x14ac:dyDescent="0.55000000000000004">
      <c r="D8048">
        <f>'Bright angel'!G8050</f>
        <v>2024.7022831050228</v>
      </c>
      <c r="E8048">
        <f>'Bright angel'!L8050</f>
        <v>0.30259542313265564</v>
      </c>
    </row>
    <row r="8049" spans="4:5" x14ac:dyDescent="0.55000000000000004">
      <c r="D8049">
        <f>'Bright angel'!G8051</f>
        <v>2024.7050228310502</v>
      </c>
      <c r="E8049">
        <f>'Bright angel'!L8051</f>
        <v>0.30210496020626393</v>
      </c>
    </row>
    <row r="8050" spans="4:5" x14ac:dyDescent="0.55000000000000004">
      <c r="D8050">
        <f>'Bright angel'!G8052</f>
        <v>2024.7077625570778</v>
      </c>
      <c r="E8050">
        <f>'Bright angel'!L8052</f>
        <v>0.30162329291268775</v>
      </c>
    </row>
    <row r="8051" spans="4:5" x14ac:dyDescent="0.55000000000000004">
      <c r="D8051">
        <f>'Bright angel'!G8053</f>
        <v>2024.7105022831051</v>
      </c>
      <c r="E8051">
        <f>'Bright angel'!L8053</f>
        <v>0.30114387671343179</v>
      </c>
    </row>
    <row r="8052" spans="4:5" x14ac:dyDescent="0.55000000000000004">
      <c r="D8052">
        <f>'Bright angel'!G8054</f>
        <v>2024.7132420091325</v>
      </c>
      <c r="E8052">
        <f>'Bright angel'!L8054</f>
        <v>0.30064458386700538</v>
      </c>
    </row>
    <row r="8053" spans="4:5" x14ac:dyDescent="0.55000000000000004">
      <c r="D8053">
        <f>'Bright angel'!G8055</f>
        <v>2024.7159817351599</v>
      </c>
      <c r="E8053">
        <f>'Bright angel'!L8055</f>
        <v>0.30015325251345421</v>
      </c>
    </row>
    <row r="8054" spans="4:5" x14ac:dyDescent="0.55000000000000004">
      <c r="D8054">
        <f>'Bright angel'!G8056</f>
        <v>2024.7187214611872</v>
      </c>
      <c r="E8054">
        <f>'Bright angel'!L8056</f>
        <v>0.29969353273767152</v>
      </c>
    </row>
    <row r="8055" spans="4:5" x14ac:dyDescent="0.55000000000000004">
      <c r="D8055">
        <f>'Bright angel'!G8057</f>
        <v>2024.7214611872148</v>
      </c>
      <c r="E8055">
        <f>'Bright angel'!L8057</f>
        <v>0.2992548479686275</v>
      </c>
    </row>
    <row r="8056" spans="4:5" x14ac:dyDescent="0.55000000000000004">
      <c r="D8056">
        <f>'Bright angel'!G8058</f>
        <v>2024.7242009132422</v>
      </c>
      <c r="E8056">
        <f>'Bright angel'!L8058</f>
        <v>0.29879603203529587</v>
      </c>
    </row>
    <row r="8057" spans="4:5" x14ac:dyDescent="0.55000000000000004">
      <c r="D8057">
        <f>'Bright angel'!G8059</f>
        <v>2024.7269406392695</v>
      </c>
      <c r="E8057">
        <f>'Bright angel'!L8059</f>
        <v>0.29834771854911091</v>
      </c>
    </row>
    <row r="8058" spans="4:5" x14ac:dyDescent="0.55000000000000004">
      <c r="D8058">
        <f>'Bright angel'!G8060</f>
        <v>2024.7296803652969</v>
      </c>
      <c r="E8058">
        <f>'Bright angel'!L8060</f>
        <v>0.29789170416322391</v>
      </c>
    </row>
    <row r="8059" spans="4:5" x14ac:dyDescent="0.55000000000000004">
      <c r="D8059">
        <f>'Bright angel'!G8061</f>
        <v>2024.7324200913242</v>
      </c>
      <c r="E8059">
        <f>'Bright angel'!L8061</f>
        <v>0.29743450769858853</v>
      </c>
    </row>
    <row r="8060" spans="4:5" x14ac:dyDescent="0.55000000000000004">
      <c r="D8060">
        <f>'Bright angel'!G8062</f>
        <v>2024.7351598173516</v>
      </c>
      <c r="E8060">
        <f>'Bright angel'!L8062</f>
        <v>0.29697328848829657</v>
      </c>
    </row>
    <row r="8061" spans="4:5" x14ac:dyDescent="0.55000000000000004">
      <c r="D8061">
        <f>'Bright angel'!G8063</f>
        <v>2024.7378995433792</v>
      </c>
      <c r="E8061">
        <f>'Bright angel'!L8063</f>
        <v>0.29650945347475105</v>
      </c>
    </row>
    <row r="8062" spans="4:5" x14ac:dyDescent="0.55000000000000004">
      <c r="D8062">
        <f>'Bright angel'!G8064</f>
        <v>2024.7406392694065</v>
      </c>
      <c r="E8062">
        <f>'Bright angel'!L8064</f>
        <v>0.29603767998833863</v>
      </c>
    </row>
    <row r="8063" spans="4:5" x14ac:dyDescent="0.55000000000000004">
      <c r="D8063">
        <f>'Bright angel'!G8065</f>
        <v>2024.7433789954339</v>
      </c>
      <c r="E8063">
        <f>'Bright angel'!L8065</f>
        <v>0.29558983137472</v>
      </c>
    </row>
    <row r="8064" spans="4:5" x14ac:dyDescent="0.55000000000000004">
      <c r="D8064">
        <f>'Bright angel'!G8066</f>
        <v>2024.7461187214612</v>
      </c>
      <c r="E8064">
        <f>'Bright angel'!L8066</f>
        <v>0.29515090459997817</v>
      </c>
    </row>
    <row r="8065" spans="4:5" x14ac:dyDescent="0.55000000000000004">
      <c r="D8065">
        <f>'Bright angel'!G8067</f>
        <v>2024.7488584474886</v>
      </c>
      <c r="E8065">
        <f>'Bright angel'!L8067</f>
        <v>0.29471028556908946</v>
      </c>
    </row>
    <row r="8066" spans="4:5" x14ac:dyDescent="0.55000000000000004">
      <c r="D8066">
        <f>'Bright angel'!G8068</f>
        <v>2024.751598173516</v>
      </c>
      <c r="E8066">
        <f>'Bright angel'!L8068</f>
        <v>0.29429111267316571</v>
      </c>
    </row>
    <row r="8067" spans="4:5" x14ac:dyDescent="0.55000000000000004">
      <c r="D8067">
        <f>'Bright angel'!G8069</f>
        <v>2024.7527397260274</v>
      </c>
      <c r="E8067">
        <f>'Bright angel'!L8069</f>
        <v>0.29419491476772541</v>
      </c>
    </row>
    <row r="8126" spans="2:4" x14ac:dyDescent="0.55000000000000004">
      <c r="B8126">
        <v>2024.8634703196346</v>
      </c>
      <c r="D8126">
        <v>2024.8634703196346</v>
      </c>
    </row>
    <row r="8127" spans="2:4" x14ac:dyDescent="0.55000000000000004">
      <c r="B8127">
        <v>2024.866210045662</v>
      </c>
      <c r="D8127">
        <v>2024.866210045662</v>
      </c>
    </row>
    <row r="8128" spans="2:4" x14ac:dyDescent="0.55000000000000004">
      <c r="B8128">
        <v>2024.8689497716894</v>
      </c>
      <c r="D8128">
        <v>2024.8689497716894</v>
      </c>
    </row>
    <row r="8129" spans="2:4" x14ac:dyDescent="0.55000000000000004">
      <c r="B8129">
        <v>2024.8716894977167</v>
      </c>
      <c r="D8129">
        <v>2024.8716894977167</v>
      </c>
    </row>
    <row r="8130" spans="2:4" x14ac:dyDescent="0.55000000000000004">
      <c r="B8130">
        <v>2024.8744292237443</v>
      </c>
      <c r="D8130">
        <v>2024.8744292237443</v>
      </c>
    </row>
    <row r="8131" spans="2:4" x14ac:dyDescent="0.55000000000000004">
      <c r="B8131">
        <v>2024.8771689497717</v>
      </c>
      <c r="D8131">
        <v>2024.8771689497717</v>
      </c>
    </row>
    <row r="8132" spans="2:4" x14ac:dyDescent="0.55000000000000004">
      <c r="B8132">
        <v>2024.879908675799</v>
      </c>
      <c r="D8132">
        <v>2024.879908675799</v>
      </c>
    </row>
    <row r="8133" spans="2:4" x14ac:dyDescent="0.55000000000000004">
      <c r="B8133">
        <v>2024.8826484018264</v>
      </c>
      <c r="D8133">
        <v>2024.8826484018264</v>
      </c>
    </row>
    <row r="8134" spans="2:4" x14ac:dyDescent="0.55000000000000004">
      <c r="B8134">
        <v>2024.8853881278537</v>
      </c>
      <c r="D8134">
        <v>2024.8853881278537</v>
      </c>
    </row>
    <row r="8135" spans="2:4" x14ac:dyDescent="0.55000000000000004">
      <c r="B8135">
        <v>2024.8881278538813</v>
      </c>
      <c r="D8135">
        <v>2024.8881278538813</v>
      </c>
    </row>
    <row r="8136" spans="2:4" x14ac:dyDescent="0.55000000000000004">
      <c r="B8136">
        <v>2024.8908675799087</v>
      </c>
      <c r="D8136">
        <v>2024.8908675799087</v>
      </c>
    </row>
    <row r="8137" spans="2:4" x14ac:dyDescent="0.55000000000000004">
      <c r="B8137">
        <v>2024.893607305936</v>
      </c>
      <c r="D8137">
        <v>2024.893607305936</v>
      </c>
    </row>
    <row r="8138" spans="2:4" x14ac:dyDescent="0.55000000000000004">
      <c r="B8138">
        <v>2024.8963470319634</v>
      </c>
      <c r="D8138">
        <v>2024.8963470319634</v>
      </c>
    </row>
    <row r="8139" spans="2:4" x14ac:dyDescent="0.55000000000000004">
      <c r="B8139">
        <v>2024.8990867579907</v>
      </c>
      <c r="D8139">
        <v>2024.8990867579907</v>
      </c>
    </row>
    <row r="8140" spans="2:4" x14ac:dyDescent="0.55000000000000004">
      <c r="B8140">
        <v>2024.9018264840181</v>
      </c>
      <c r="D8140">
        <v>2024.9018264840181</v>
      </c>
    </row>
    <row r="8141" spans="2:4" x14ac:dyDescent="0.55000000000000004">
      <c r="B8141">
        <v>2024.9045662100457</v>
      </c>
      <c r="D8141">
        <v>2024.9045662100457</v>
      </c>
    </row>
    <row r="8142" spans="2:4" x14ac:dyDescent="0.55000000000000004">
      <c r="B8142">
        <v>2024.907305936073</v>
      </c>
      <c r="D8142">
        <v>2024.907305936073</v>
      </c>
    </row>
    <row r="8143" spans="2:4" x14ac:dyDescent="0.55000000000000004">
      <c r="B8143">
        <v>2024.9100456621004</v>
      </c>
      <c r="D8143">
        <v>2024.9100456621004</v>
      </c>
    </row>
    <row r="8144" spans="2:4" x14ac:dyDescent="0.55000000000000004">
      <c r="B8144">
        <v>2024.9127853881278</v>
      </c>
      <c r="D8144">
        <v>2024.9127853881278</v>
      </c>
    </row>
    <row r="8145" spans="2:4" x14ac:dyDescent="0.55000000000000004">
      <c r="B8145">
        <v>2024.9155251141551</v>
      </c>
      <c r="D8145">
        <v>2024.9155251141551</v>
      </c>
    </row>
    <row r="8146" spans="2:4" x14ac:dyDescent="0.55000000000000004">
      <c r="B8146">
        <v>2024.9182648401825</v>
      </c>
      <c r="D8146">
        <v>2024.9182648401825</v>
      </c>
    </row>
    <row r="8147" spans="2:4" x14ac:dyDescent="0.55000000000000004">
      <c r="B8147">
        <v>2024.9194063926941</v>
      </c>
      <c r="D8147">
        <v>2024.9194063926941</v>
      </c>
    </row>
    <row r="8148" spans="2:4" x14ac:dyDescent="0.55000000000000004">
      <c r="B8148">
        <v>2024.9221461187215</v>
      </c>
      <c r="D8148">
        <v>2024.9221461187215</v>
      </c>
    </row>
    <row r="8149" spans="2:4" x14ac:dyDescent="0.55000000000000004">
      <c r="B8149">
        <v>2024.924885844749</v>
      </c>
      <c r="D8149">
        <v>2024.924885844749</v>
      </c>
    </row>
    <row r="8150" spans="2:4" x14ac:dyDescent="0.55000000000000004">
      <c r="B8150">
        <v>2024.9276255707764</v>
      </c>
      <c r="D8150">
        <v>2024.9276255707764</v>
      </c>
    </row>
    <row r="8151" spans="2:4" x14ac:dyDescent="0.55000000000000004">
      <c r="B8151">
        <v>2024.9303652968038</v>
      </c>
      <c r="D8151">
        <v>2024.9303652968038</v>
      </c>
    </row>
    <row r="8152" spans="2:4" x14ac:dyDescent="0.55000000000000004">
      <c r="B8152">
        <v>2024.9331050228311</v>
      </c>
      <c r="D8152">
        <v>2024.9331050228311</v>
      </c>
    </row>
    <row r="8153" spans="2:4" x14ac:dyDescent="0.55000000000000004">
      <c r="B8153">
        <v>2024.9358447488585</v>
      </c>
      <c r="D8153">
        <v>2024.9358447488585</v>
      </c>
    </row>
    <row r="8154" spans="2:4" x14ac:dyDescent="0.55000000000000004">
      <c r="B8154">
        <v>2024.9385844748858</v>
      </c>
      <c r="D8154">
        <v>2024.9385844748858</v>
      </c>
    </row>
    <row r="8155" spans="2:4" x14ac:dyDescent="0.55000000000000004">
      <c r="B8155">
        <v>2024.9413242009134</v>
      </c>
      <c r="D8155">
        <v>2024.9413242009134</v>
      </c>
    </row>
    <row r="8156" spans="2:4" x14ac:dyDescent="0.55000000000000004">
      <c r="B8156">
        <v>2024.9440639269408</v>
      </c>
      <c r="D8156">
        <v>2024.9440639269408</v>
      </c>
    </row>
    <row r="8157" spans="2:4" x14ac:dyDescent="0.55000000000000004">
      <c r="B8157">
        <v>2024.9468036529681</v>
      </c>
      <c r="D8157">
        <v>2024.946803652968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74</vt:i4>
      </vt:variant>
    </vt:vector>
  </HeadingPairs>
  <TitlesOfParts>
    <vt:vector size="80" baseType="lpstr">
      <vt:lpstr>Diamond</vt:lpstr>
      <vt:lpstr>Bright angel</vt:lpstr>
      <vt:lpstr>GCD</vt:lpstr>
      <vt:lpstr>growth data</vt:lpstr>
      <vt:lpstr>graphs</vt:lpstr>
      <vt:lpstr>growth comparison</vt:lpstr>
      <vt:lpstr>'Bright angel'!aB</vt:lpstr>
      <vt:lpstr>Diamond!aB</vt:lpstr>
      <vt:lpstr>GCD!aB</vt:lpstr>
      <vt:lpstr>'Bright angel'!Aeq</vt:lpstr>
      <vt:lpstr>Diamond!Aeq</vt:lpstr>
      <vt:lpstr>GCD!Aeq</vt:lpstr>
      <vt:lpstr>al</vt:lpstr>
      <vt:lpstr>'Bright angel'!Beq</vt:lpstr>
      <vt:lpstr>Diamond!Beq</vt:lpstr>
      <vt:lpstr>GCD!Beq</vt:lpstr>
      <vt:lpstr>'Bright angel'!cutoff</vt:lpstr>
      <vt:lpstr>Diamond!cutoff</vt:lpstr>
      <vt:lpstr>GCD!cutoff</vt:lpstr>
      <vt:lpstr>'Bright angel'!eB</vt:lpstr>
      <vt:lpstr>Diamond!eB</vt:lpstr>
      <vt:lpstr>GCD!eB</vt:lpstr>
      <vt:lpstr>Diamond!ftmax</vt:lpstr>
      <vt:lpstr>GCD!ftmax</vt:lpstr>
      <vt:lpstr>ftmax</vt:lpstr>
      <vt:lpstr>'Bright angel'!GA</vt:lpstr>
      <vt:lpstr>Diamond!GA</vt:lpstr>
      <vt:lpstr>GCD!GA</vt:lpstr>
      <vt:lpstr>ge</vt:lpstr>
      <vt:lpstr>geff</vt:lpstr>
      <vt:lpstr>ginc</vt:lpstr>
      <vt:lpstr>'Bright angel'!hh</vt:lpstr>
      <vt:lpstr>Diamond!hh</vt:lpstr>
      <vt:lpstr>GCD!hh</vt:lpstr>
      <vt:lpstr>'Bright angel'!mA</vt:lpstr>
      <vt:lpstr>Diamond!mA</vt:lpstr>
      <vt:lpstr>GCD!mA</vt:lpstr>
      <vt:lpstr>'Bright angel'!mm</vt:lpstr>
      <vt:lpstr>Diamond!mm</vt:lpstr>
      <vt:lpstr>GCD!mm</vt:lpstr>
      <vt:lpstr>'Bright angel'!qten</vt:lpstr>
      <vt:lpstr>Diamond!qten</vt:lpstr>
      <vt:lpstr>GCD!qten</vt:lpstr>
      <vt:lpstr>'growth data'!qten</vt:lpstr>
      <vt:lpstr>'Bright angel'!qtenq</vt:lpstr>
      <vt:lpstr>Diamond!qtenq</vt:lpstr>
      <vt:lpstr>GCD!qtenq</vt:lpstr>
      <vt:lpstr>'growth data'!qtenq</vt:lpstr>
      <vt:lpstr>ro</vt:lpstr>
      <vt:lpstr>'Bright angel'!spawnday</vt:lpstr>
      <vt:lpstr>Diamond!spawnday</vt:lpstr>
      <vt:lpstr>GCD!spawnday</vt:lpstr>
      <vt:lpstr>'Bright angel'!tamp</vt:lpstr>
      <vt:lpstr>Diamond!tamp</vt:lpstr>
      <vt:lpstr>GCD!tamp</vt:lpstr>
      <vt:lpstr>'Bright angel'!tbar</vt:lpstr>
      <vt:lpstr>Diamond!tbar</vt:lpstr>
      <vt:lpstr>GCD!tbar</vt:lpstr>
      <vt:lpstr>Diamond!torpmult</vt:lpstr>
      <vt:lpstr>GCD!torpmult</vt:lpstr>
      <vt:lpstr>torpmult</vt:lpstr>
      <vt:lpstr>'Bright angel'!tshift</vt:lpstr>
      <vt:lpstr>Diamond!tshift</vt:lpstr>
      <vt:lpstr>GCD!tshift</vt:lpstr>
      <vt:lpstr>'Bright angel'!Ttorp</vt:lpstr>
      <vt:lpstr>GCD!Ttorp</vt:lpstr>
      <vt:lpstr>Ttorp</vt:lpstr>
      <vt:lpstr>'Bright angel'!turbA</vt:lpstr>
      <vt:lpstr>Diamond!turbA</vt:lpstr>
      <vt:lpstr>GCD!turbA</vt:lpstr>
      <vt:lpstr>'Bright angel'!turbh</vt:lpstr>
      <vt:lpstr>Diamond!turbh</vt:lpstr>
      <vt:lpstr>GCD!turbh</vt:lpstr>
      <vt:lpstr>'Bright angel'!wrec</vt:lpstr>
      <vt:lpstr>Diamond!wrec</vt:lpstr>
      <vt:lpstr>GCD!wrec</vt:lpstr>
      <vt:lpstr>wtemp</vt:lpstr>
      <vt:lpstr>'Bright angel'!zB</vt:lpstr>
      <vt:lpstr>Diamond!zB</vt:lpstr>
      <vt:lpstr>GCD!zB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lters, Carl</dc:creator>
  <cp:lastModifiedBy>Walters, Carl</cp:lastModifiedBy>
  <dcterms:created xsi:type="dcterms:W3CDTF">2024-11-09T16:16:10Z</dcterms:created>
  <dcterms:modified xsi:type="dcterms:W3CDTF">2025-04-23T14:45:11Z</dcterms:modified>
</cp:coreProperties>
</file>